"2"/>
  <c r="AJ4507" i="2"/>
  <c r="BR4507" i="2"/>
  <c r="S4507" i="2"/>
  <c r="BF4507" i="2"/>
  <c r="BH4507" i="2"/>
  <c r="BG4507" i="2"/>
  <c r="BE4507" i="2"/>
  <c r="BI4508" i="2"/>
  <c r="AV4507" i="2"/>
  <c r="AY4507" i="2"/>
  <c r="BV4507" i="2"/>
  <c r="BX4507" i="2"/>
  <c r="BC4507" i="2"/>
  <c r="BT4507" i="2"/>
  <c r="CA4507" i="2"/>
  <c r="BB4507" i="2"/>
  <c r="BD4507" i="2"/>
  <c r="BA4507" i="2"/>
  <c r="O4508" i="2"/>
  <c r="M4508" i="2"/>
  <c r="AB4508" i="2"/>
  <c r="Z4508" i="2"/>
  <c r="I4508" i="2"/>
  <c r="BZ4507" i="2"/>
  <c r="Y4508" i="2"/>
  <c r="AU4508" i="2"/>
  <c r="AE4508" i="2"/>
  <c r="AT4508" i="2"/>
  <c r="W4508" i="2"/>
  <c r="BK4508" i="2"/>
  <c r="U4508" i="2"/>
  <c r="AQ4508" i="2"/>
  <c r="AR4508" i="2"/>
  <c r="AC4508" i="2"/>
  <c r="AL4509" i="2"/>
  <c r="AO4510" i="2"/>
  <c r="AS4510" i="2"/>
  <c r="Q4508" i="2"/>
  <c r="AD4508" i="2"/>
  <c r="AF4508" i="2"/>
  <c r="X4508" i="2"/>
  <c r="P4508" i="2"/>
  <c r="AM4509" i="2"/>
  <c r="AP4510" i="2"/>
  <c r="AK4509" i="2"/>
  <c r="AN4510" i="2"/>
  <c r="K4508" i="2"/>
  <c r="L4508" i="2"/>
  <c r="AA4508" i="2"/>
  <c r="V4508" i="2"/>
  <c r="AX4508" i="2"/>
  <c r="AZ4508" i="2"/>
  <c r="J4508" i="2"/>
  <c r="BY4508" i="2"/>
  <c r="BU4508" i="2"/>
  <c r="BW4508" i="2"/>
  <c r="BL4508" i="2"/>
  <c r="BM4509" i="2"/>
  <c r="BP4509" i="2"/>
  <c r="BQ4510" i="2"/>
  <c r="BJ4508" i="2"/>
  <c r="AW4508" i="2"/>
  <c r="H4508" i="2"/>
  <c r="T4508" i="2"/>
  <c r="AG4508" i="2"/>
  <c r="R4508" i="2"/>
  <c r="BO4509" i="2"/>
  <c r="N4508" i="2"/>
  <c r="AH4508" i="2"/>
  <c r="AI4508" i="2"/>
  <c r="AJ4508" i="2"/>
  <c r="BR4508" i="2"/>
  <c r="S4508" i="2"/>
  <c r="BG4508" i="2"/>
  <c r="BH4508" i="2"/>
  <c r="BF4508" i="2"/>
  <c r="AV4508" i="2"/>
  <c r="AY4508" i="2"/>
  <c r="BE4508" i="2"/>
  <c r="BI4509" i="2"/>
  <c r="BV4508" i="2"/>
  <c r="BX4508" i="2"/>
  <c r="Z4509" i="2"/>
  <c r="I4509" i="2"/>
  <c r="AB4509" i="2"/>
  <c r="O4509" i="2"/>
  <c r="M4509" i="2"/>
  <c r="BC4508" i="2"/>
  <c r="BD4508" i="2"/>
  <c r="BB4508" i="2"/>
  <c r="BA4508" i="2"/>
  <c r="Y4509" i="2"/>
  <c r="AU4509" i="2"/>
  <c r="AE4509" i="2"/>
  <c r="AT4509" i="2"/>
  <c r="BZ4508" i="2"/>
  <c r="BT4508" i="2"/>
  <c r="CA4508" i="2"/>
  <c r="AC4509" i="2"/>
  <c r="U4509" i="2"/>
  <c r="W4509" i="2"/>
  <c r="BK4509" i="2"/>
  <c r="AQ4509" i="2"/>
  <c r="AR4509" i="2"/>
  <c r="Q4509" i="2"/>
  <c r="AD4509" i="2"/>
  <c r="AF4509" i="2"/>
  <c r="X4509" i="2"/>
  <c r="P4509" i="2"/>
  <c r="AK4510" i="2"/>
  <c r="AN4511" i="2"/>
  <c r="AM4510" i="2"/>
  <c r="AP4511" i="2"/>
  <c r="K4509" i="2"/>
  <c r="L4509" i="2"/>
  <c r="AX4509" i="2"/>
  <c r="AZ4509" i="2"/>
  <c r="AA4509" i="2"/>
  <c r="BL4509" i="2"/>
  <c r="BM4510" i="2"/>
  <c r="J4509" i="2"/>
  <c r="BY4509" i="2"/>
  <c r="AL4510" i="2"/>
  <c r="AO4511" i="2"/>
  <c r="AS4511" i="2"/>
  <c r="BU4509" i="2"/>
  <c r="BW4509" i="2"/>
  <c r="BJ4509" i="2"/>
  <c r="BP4510" i="2"/>
  <c r="BQ4511" i="2"/>
  <c r="BO4510" i="2"/>
  <c r="V4509" i="2"/>
  <c r="AW4509" i="2"/>
  <c r="H4509" i="2"/>
  <c r="N4509" i="2"/>
  <c r="AG4509" i="2"/>
  <c r="R4509" i="2"/>
  <c r="T4509" i="2"/>
  <c r="AH4509" i="2"/>
  <c r="AI4509" i="2"/>
  <c r="AJ4509" i="2"/>
  <c r="BR4509" i="2"/>
  <c r="S4509" i="2"/>
  <c r="BG4509" i="2"/>
  <c r="BE4509" i="2"/>
  <c r="BH4509" i="2"/>
  <c r="BF4509" i="2"/>
  <c r="BI4510" i="2"/>
  <c r="AV4509" i="2"/>
  <c r="AY4509" i="2"/>
  <c r="BB4509" i="2"/>
  <c r="BV4509" i="2"/>
  <c r="BX4509" i="2"/>
  <c r="BA4509" i="2"/>
  <c r="BD4509" i="2"/>
  <c r="BC4509" i="2"/>
  <c r="BZ4509" i="2"/>
  <c r="AB4510" i="2"/>
  <c r="O4510" i="2"/>
  <c r="Z4510" i="2"/>
  <c r="I4510" i="2"/>
  <c r="M4510" i="2"/>
  <c r="BT4509" i="2"/>
  <c r="CA4509" i="2"/>
  <c r="Y4510" i="2"/>
  <c r="AT4510" i="2"/>
  <c r="AU4510" i="2"/>
  <c r="AE4510" i="2"/>
  <c r="AC4510" i="2"/>
  <c r="U4510" i="2"/>
  <c r="W4510" i="2"/>
  <c r="BK4510" i="2"/>
  <c r="AQ4510" i="2"/>
  <c r="AR4510" i="2"/>
  <c r="AA4510" i="2"/>
  <c r="V4510" i="2"/>
  <c r="K4510" i="2"/>
  <c r="L4510" i="2"/>
  <c r="AL4511" i="2"/>
  <c r="AO4512" i="2"/>
  <c r="AS4512" i="2"/>
  <c r="Q4510" i="2"/>
  <c r="AD4510" i="2"/>
  <c r="AF4510" i="2"/>
  <c r="X4510" i="2"/>
  <c r="P4510" i="2"/>
  <c r="J4510" i="2"/>
  <c r="BY4510" i="2"/>
  <c r="AX4510" i="2"/>
  <c r="AZ4510" i="2"/>
  <c r="AK4511" i="2"/>
  <c r="AN4512" i="2"/>
  <c r="AM4511" i="2"/>
  <c r="AP4512" i="2"/>
  <c r="BL4510" i="2"/>
  <c r="BM4511" i="2"/>
  <c r="BP4511" i="2"/>
  <c r="BQ4512" i="2"/>
  <c r="BJ4510" i="2"/>
  <c r="AW4510" i="2"/>
  <c r="H4510" i="2"/>
  <c r="N4510" i="2"/>
  <c r="BU4510" i="2"/>
  <c r="BW4510" i="2"/>
  <c r="AG4510" i="2"/>
  <c r="R4510" i="2"/>
  <c r="BO4511" i="2"/>
  <c r="T4510" i="2"/>
  <c r="S4510" i="2"/>
  <c r="BE4510" i="2"/>
  <c r="AH4510" i="2"/>
  <c r="AI4510" i="2"/>
  <c r="AJ4510" i="2"/>
  <c r="BR4510" i="2"/>
  <c r="BI4511" i="2"/>
  <c r="BG4510" i="2"/>
  <c r="BF4510" i="2"/>
  <c r="BH4510" i="2"/>
  <c r="AV4510" i="2"/>
  <c r="AY4510" i="2"/>
  <c r="I4511" i="2"/>
  <c r="M4511" i="2"/>
  <c r="AB4511" i="2"/>
  <c r="O4511" i="2"/>
  <c r="Z4511" i="2"/>
  <c r="BV4510" i="2"/>
  <c r="BX4510" i="2"/>
  <c r="BC4510" i="2"/>
  <c r="BT4510" i="2"/>
  <c r="CA4510" i="2"/>
  <c r="BB4510" i="2"/>
  <c r="BD4510" i="2"/>
  <c r="BA4510" i="2"/>
  <c r="Y4511" i="2"/>
  <c r="AT4511" i="2"/>
  <c r="AU4511" i="2"/>
  <c r="AE4511" i="2"/>
  <c r="BZ4510" i="2"/>
  <c r="BK4511" i="2"/>
  <c r="W4511" i="2"/>
  <c r="U4511" i="2"/>
  <c r="K4511" i="2"/>
  <c r="L4511" i="2"/>
  <c r="AW4511" i="2"/>
  <c r="J4511" i="2"/>
  <c r="BY4511" i="2"/>
  <c r="AQ4511" i="2"/>
  <c r="AR4511" i="2"/>
  <c r="AC4511" i="2"/>
  <c r="AX4511" i="2"/>
  <c r="AZ4511" i="2"/>
  <c r="AL4512" i="2"/>
  <c r="AO4513" i="2"/>
  <c r="AS4513" i="2"/>
  <c r="H4511" i="2"/>
  <c r="T4511" i="2"/>
  <c r="Q4511" i="2"/>
  <c r="AD4511" i="2"/>
  <c r="AF4511" i="2"/>
  <c r="X4511" i="2"/>
  <c r="P4511" i="2"/>
  <c r="AK4512" i="2"/>
  <c r="AN4513" i="2"/>
  <c r="AM4512" i="2"/>
  <c r="AP4513" i="2"/>
  <c r="AA4511" i="2"/>
  <c r="BL4511" i="2"/>
  <c r="BM4512" i="2"/>
  <c r="BU4511" i="2"/>
  <c r="BW4511" i="2"/>
  <c r="BJ4511" i="2"/>
  <c r="V4511" i="2"/>
  <c r="N4511" i="2"/>
  <c r="BP4512" i="2"/>
  <c r="BQ4513" i="2"/>
  <c r="BO4512" i="2"/>
  <c r="AG4511" i="2"/>
  <c r="S4511" i="2"/>
  <c r="AH4511" i="2"/>
  <c r="AI4511" i="2"/>
  <c r="AJ4511" i="2"/>
  <c r="BR4511" i="2"/>
  <c r="BI4512" i="2"/>
  <c r="R4511" i="2"/>
  <c r="Z4512" i="2"/>
  <c r="O4512" i="2"/>
  <c r="I4512" i="2"/>
  <c r="AB4512" i="2"/>
  <c r="M4512" i="2"/>
  <c r="BG4511" i="2"/>
  <c r="BF4511" i="2"/>
  <c r="BE4511" i="2"/>
  <c r="BH4511" i="2"/>
  <c r="AV4511" i="2"/>
  <c r="AY4511" i="2"/>
  <c r="BV4511" i="2"/>
  <c r="BX4511" i="2"/>
  <c r="BC4511" i="2"/>
  <c r="BA4511" i="2"/>
  <c r="BB4511" i="2"/>
  <c r="BD4511" i="2"/>
  <c r="Y4512" i="2"/>
  <c r="AU4512" i="2"/>
  <c r="AE4512" i="2"/>
  <c r="AC4512" i="2"/>
  <c r="AT4512" i="2"/>
  <c r="BK4512" i="2"/>
  <c r="W4512" i="2"/>
  <c r="U4512" i="2"/>
  <c r="AQ4512" i="2"/>
  <c r="AR4512" i="2"/>
  <c r="BZ4511" i="2"/>
  <c r="BT4511" i="2"/>
  <c r="CA4511" i="2"/>
  <c r="AX4512" i="2"/>
  <c r="AZ4512" i="2"/>
  <c r="AK4513" i="2"/>
  <c r="AN4514" i="2"/>
  <c r="AM4513" i="2"/>
  <c r="AP4514" i="2"/>
  <c r="Q4512" i="2"/>
  <c r="AD4512" i="2"/>
  <c r="AF4512" i="2"/>
  <c r="X4512" i="2"/>
  <c r="P4512" i="2"/>
  <c r="J4512" i="2"/>
  <c r="BY4512" i="2"/>
  <c r="AA4512" i="2"/>
  <c r="BJ4512" i="2"/>
  <c r="AL4513" i="2"/>
  <c r="AO4514" i="2"/>
  <c r="AS4514" i="2"/>
  <c r="K4512" i="2"/>
  <c r="L4512" i="2"/>
  <c r="BU4512" i="2"/>
  <c r="BW4512" i="2"/>
  <c r="V4512" i="2"/>
  <c r="BL4512" i="2"/>
  <c r="BM4513" i="2"/>
  <c r="AW4512" i="2"/>
  <c r="H4512" i="2"/>
  <c r="N4512" i="2"/>
  <c r="AG4512" i="2"/>
  <c r="T4512" i="2"/>
  <c r="BP4513" i="2"/>
  <c r="BQ4514" i="2"/>
  <c r="BO4513" i="2"/>
  <c r="AH4512" i="2"/>
  <c r="AI4512" i="2"/>
  <c r="AJ4512" i="2"/>
  <c r="BR4512" i="2"/>
  <c r="S4512" i="2"/>
  <c r="R4512" i="2"/>
  <c r="BF4512" i="2"/>
  <c r="BG4512" i="2"/>
  <c r="BI4513" i="2"/>
  <c r="BE4512" i="2"/>
  <c r="BH4512" i="2"/>
  <c r="AV4512" i="2"/>
  <c r="AY4512" i="2"/>
  <c r="BV4512" i="2"/>
  <c r="BX4512" i="2"/>
  <c r="BD4512" i="2"/>
  <c r="BA4512" i="2"/>
  <c r="BB4512" i="2"/>
  <c r="AB4513" i="2"/>
  <c r="Z4513" i="2"/>
  <c r="I4513" i="2"/>
  <c r="M4513" i="2"/>
  <c r="O4513" i="2"/>
  <c r="BC4512" i="2"/>
  <c r="Y4513" i="2"/>
  <c r="AU4513" i="2"/>
  <c r="AE4513" i="2"/>
  <c r="AC4513" i="2"/>
  <c r="AT4513" i="2"/>
  <c r="BT4512" i="2"/>
  <c r="CA4512" i="2"/>
  <c r="BZ4512" i="2"/>
  <c r="U4513" i="2"/>
  <c r="W4513" i="2"/>
  <c r="BK4513" i="2"/>
  <c r="AQ4513" i="2"/>
  <c r="AR4513" i="2"/>
  <c r="AX4513" i="2"/>
  <c r="AZ4513" i="2"/>
  <c r="AM4514" i="2"/>
  <c r="AP4515" i="2"/>
  <c r="AK4514" i="2"/>
  <c r="AN4515" i="2"/>
  <c r="Q4513" i="2"/>
  <c r="AD4513" i="2"/>
  <c r="AF4513" i="2"/>
  <c r="X4513" i="2"/>
  <c r="P4513" i="2"/>
  <c r="AL4514" i="2"/>
  <c r="AO4515" i="2"/>
  <c r="AS4515" i="2"/>
  <c r="J4513" i="2"/>
  <c r="BY4513" i="2"/>
  <c r="AA4513" i="2"/>
  <c r="BJ4513" i="2"/>
  <c r="K4513" i="2"/>
  <c r="L4513" i="2"/>
  <c r="BU4513" i="2"/>
  <c r="BW4513" i="2"/>
  <c r="V4513" i="2"/>
  <c r="AW4513" i="2"/>
  <c r="H4513" i="2"/>
  <c r="N4513" i="2"/>
  <c r="AG4513" i="2"/>
  <c r="BL4513" i="2"/>
  <c r="BM4514" i="2"/>
  <c r="BP4514" i="2"/>
  <c r="BQ4515" i="2"/>
  <c r="BO4514" i="2"/>
  <c r="AH4513" i="2"/>
  <c r="AI4513" i="2"/>
  <c r="AJ4513" i="2"/>
  <c r="BR4513" i="2"/>
  <c r="T4513" i="2"/>
  <c r="S4513" i="2"/>
  <c r="R4513" i="2"/>
  <c r="BE4513" i="2"/>
  <c r="BH4513" i="2"/>
  <c r="BF4513" i="2"/>
  <c r="AV4513" i="2"/>
  <c r="AY4513" i="2"/>
  <c r="BG4513" i="2"/>
  <c r="BI4514" i="2"/>
  <c r="BV4513" i="2"/>
  <c r="BX4513" i="2"/>
  <c r="BD4513" i="2"/>
  <c r="BA4513" i="2"/>
  <c r="BB4513" i="2"/>
  <c r="O4514" i="2"/>
  <c r="I4514" i="2"/>
  <c r="M4514" i="2"/>
  <c r="Z4514" i="2"/>
  <c r="AB4514" i="2"/>
  <c r="BC4513" i="2"/>
  <c r="Y4514" i="2"/>
  <c r="AT4514" i="2"/>
  <c r="AU4514" i="2"/>
  <c r="AE4514" i="2"/>
  <c r="BT4513" i="2"/>
  <c r="CA4513" i="2"/>
  <c r="BZ4513" i="2"/>
  <c r="AC4514" i="2"/>
  <c r="W4514" i="2"/>
  <c r="K4514" i="2"/>
  <c r="L4514" i="2"/>
  <c r="BK4514" i="2"/>
  <c r="U4514" i="2"/>
  <c r="AQ4514" i="2"/>
  <c r="AR4514" i="2"/>
  <c r="J4514" i="2"/>
  <c r="BY4514" i="2"/>
  <c r="H4514" i="2"/>
  <c r="AW4514" i="2"/>
  <c r="AM4515" i="2"/>
  <c r="AP4516" i="2"/>
  <c r="AK4515" i="2"/>
  <c r="AN4516" i="2"/>
  <c r="AA4514" i="2"/>
  <c r="BJ4514" i="2"/>
  <c r="X4514" i="2"/>
  <c r="Q4514" i="2"/>
  <c r="AD4514" i="2"/>
  <c r="AF4514" i="2"/>
  <c r="P4514" i="2"/>
  <c r="AL4515" i="2"/>
  <c r="AO4516" i="2"/>
  <c r="AS4516" i="2"/>
  <c r="AX4514" i="2"/>
  <c r="AZ4514" i="2"/>
  <c r="BU4514" i="2"/>
  <c r="BW4514" i="2"/>
  <c r="V4514" i="2"/>
  <c r="N4514" i="2"/>
  <c r="T4514" i="2"/>
  <c r="AG4514" i="2"/>
  <c r="S4514" i="2"/>
  <c r="BL4514" i="2"/>
  <c r="BM4515" i="2"/>
  <c r="R4514" i="2"/>
  <c r="BG4514" i="2"/>
  <c r="BP4515" i="2"/>
  <c r="BQ4516" i="2"/>
  <c r="BO4515" i="2"/>
  <c r="AH4514" i="2"/>
  <c r="AI4514" i="2"/>
  <c r="AJ4514" i="2"/>
  <c r="BR4514" i="2"/>
  <c r="BH4514" i="2"/>
  <c r="BE4514" i="2"/>
  <c r="BF4514" i="2"/>
  <c r="AV4514" i="2"/>
  <c r="AY4514" i="2"/>
  <c r="BI4515" i="2"/>
  <c r="BV4514" i="2"/>
  <c r="BX4514" i="2"/>
  <c r="BD4514" i="2"/>
  <c r="BC4514" i="2"/>
  <c r="BT4514" i="2"/>
  <c r="CA4514" i="2"/>
  <c r="BB4514" i="2"/>
  <c r="BA4514" i="2"/>
  <c r="I4515" i="2"/>
  <c r="O4515" i="2"/>
  <c r="AB4515" i="2"/>
  <c r="Z4515" i="2"/>
  <c r="M4515" i="2"/>
  <c r="BZ4514" i="2"/>
  <c r="Y4515" i="2"/>
  <c r="AU4515" i="2"/>
  <c r="AE4515" i="2"/>
  <c r="AT4515" i="2"/>
  <c r="W4515" i="2"/>
  <c r="BK4515" i="2"/>
  <c r="U4515" i="2"/>
  <c r="AQ4515" i="2"/>
  <c r="AR4515" i="2"/>
  <c r="AC4515" i="2"/>
  <c r="AA4515" i="2"/>
  <c r="BL4515" i="2"/>
  <c r="BM4516" i="2"/>
  <c r="BP4516" i="2"/>
  <c r="BQ4517" i="2"/>
  <c r="K4515" i="2"/>
  <c r="L4515" i="2"/>
  <c r="AW4515" i="2"/>
  <c r="J4515" i="2"/>
  <c r="BY4515" i="2"/>
  <c r="AX4515" i="2"/>
  <c r="AZ4515" i="2"/>
  <c r="AL4516" i="2"/>
  <c r="AO4517" i="2"/>
  <c r="AS4517" i="2"/>
  <c r="AM4516" i="2"/>
  <c r="AP4517" i="2"/>
  <c r="AK4516" i="2"/>
  <c r="AN4517" i="2"/>
  <c r="Q4515" i="2"/>
  <c r="AD4515" i="2"/>
  <c r="AF4515" i="2"/>
  <c r="X4515" i="2"/>
  <c r="P4515" i="2"/>
  <c r="BO4516" i="2"/>
  <c r="BU4515" i="2"/>
  <c r="BW4515" i="2"/>
  <c r="BJ4515" i="2"/>
  <c r="V4515" i="2"/>
  <c r="H4515" i="2"/>
  <c r="N4515" i="2"/>
  <c r="AG4515" i="2"/>
  <c r="S4515" i="2"/>
  <c r="T4515" i="2"/>
  <c r="AH4515" i="2"/>
  <c r="AI4515" i="2"/>
  <c r="AJ4515" i="2"/>
  <c r="BR4515" i="2"/>
  <c r="R4515" i="2"/>
  <c r="BI4516" i="2"/>
  <c r="Z4516" i="2"/>
  <c r="I4516" i="2"/>
  <c r="M4516" i="2"/>
  <c r="Y4516" i="2"/>
  <c r="AB4516" i="2"/>
  <c r="O4516" i="2"/>
  <c r="BF4515" i="2"/>
  <c r="BG4515" i="2"/>
  <c r="BH4515" i="2"/>
  <c r="BE4515" i="2"/>
  <c r="AV4515" i="2"/>
  <c r="AY4515" i="2"/>
  <c r="AU4516" i="2"/>
  <c r="AE4516" i="2"/>
  <c r="AC4516" i="2"/>
  <c r="AT4516" i="2"/>
  <c r="BV4515" i="2"/>
  <c r="BX4515" i="2"/>
  <c r="BA4515" i="2"/>
  <c r="BB4515" i="2"/>
  <c r="BC4515" i="2"/>
  <c r="BD4515" i="2"/>
  <c r="AQ4516" i="2"/>
  <c r="AR4516" i="2"/>
  <c r="W4516" i="2"/>
  <c r="K4516" i="2"/>
  <c r="L4516" i="2"/>
  <c r="AW4516" i="2"/>
  <c r="BK4516" i="2"/>
  <c r="U4516" i="2"/>
  <c r="AM4517" i="2"/>
  <c r="AP4518" i="2"/>
  <c r="AK4517" i="2"/>
  <c r="AN4518" i="2"/>
  <c r="AL4517" i="2"/>
  <c r="AO4518" i="2"/>
  <c r="AS4518" i="2"/>
  <c r="BT4515" i="2"/>
  <c r="CA4515" i="2"/>
  <c r="BZ4515" i="2"/>
  <c r="AA4516" i="2"/>
  <c r="BJ4516" i="2"/>
  <c r="AX4516" i="2"/>
  <c r="AZ4516" i="2"/>
  <c r="J4516" i="2"/>
  <c r="BY4516" i="2"/>
  <c r="P4516" i="2"/>
  <c r="H4516" i="2"/>
  <c r="T4516" i="2"/>
  <c r="Q4516" i="2"/>
  <c r="AD4516" i="2"/>
  <c r="AF4516" i="2"/>
  <c r="X4516" i="2"/>
  <c r="BU4516" i="2"/>
  <c r="BW4516" i="2"/>
  <c r="BL4516" i="2"/>
  <c r="BM4517" i="2"/>
  <c r="BP4517" i="2"/>
  <c r="BQ4518" i="2"/>
  <c r="V4516" i="2"/>
  <c r="N4516" i="2"/>
  <c r="AG4516" i="2"/>
  <c r="S4516" i="2"/>
  <c r="AI4516" i="2"/>
  <c r="AJ4516" i="2"/>
  <c r="BR4516" i="2"/>
  <c r="R4516" i="2"/>
  <c r="BF4516" i="2"/>
  <c r="BO4517" i="2"/>
  <c r="AH4516" i="2"/>
  <c r="AV4516" i="2"/>
  <c r="AY4516" i="2"/>
  <c r="BI4517" i="2"/>
  <c r="BG4516" i="2"/>
  <c r="BE4516" i="2"/>
  <c r="BH4516" i="2"/>
  <c r="BV4516" i="2"/>
  <c r="BX4516" i="2"/>
  <c r="I4517" i="2"/>
  <c r="O4517" i="2"/>
  <c r="Z4517" i="2"/>
  <c r="AB4517" i="2"/>
  <c r="M4517" i="2"/>
  <c r="BC4516" i="2"/>
  <c r="BT4516" i="2"/>
  <c r="CA4516" i="2"/>
  <c r="BD4516" i="2"/>
  <c r="BA4516" i="2"/>
  <c r="BB4516" i="2"/>
  <c r="Y4517" i="2"/>
  <c r="AU4517" i="2"/>
  <c r="AE4517" i="2"/>
  <c r="AT4517" i="2"/>
  <c r="BZ4516" i="2"/>
  <c r="AQ4517" i="2"/>
  <c r="AR4517" i="2"/>
  <c r="W4517" i="2"/>
  <c r="U4517" i="2"/>
  <c r="BK4517" i="2"/>
  <c r="AC4517" i="2"/>
  <c r="Q4517" i="2"/>
  <c r="AD4517" i="2"/>
  <c r="AF4517" i="2"/>
  <c r="X4517" i="2"/>
  <c r="P4517" i="2"/>
  <c r="K4517" i="2"/>
  <c r="L4517" i="2"/>
  <c r="J4517" i="2"/>
  <c r="BY4517" i="2"/>
  <c r="AK4518" i="2"/>
  <c r="AN4519" i="2"/>
  <c r="AM4518" i="2"/>
  <c r="AP4519" i="2"/>
  <c r="AA4517" i="2"/>
  <c r="BJ4517" i="2"/>
  <c r="AX4517" i="2"/>
  <c r="AZ4517" i="2"/>
  <c r="AL4518" i="2"/>
  <c r="AO4519" i="2"/>
  <c r="AS4519" i="2"/>
  <c r="BU4517" i="2"/>
  <c r="BW4517" i="2"/>
  <c r="BL4517" i="2"/>
  <c r="BM4518" i="2"/>
  <c r="BP4518" i="2"/>
  <c r="BQ4519" i="2"/>
  <c r="AW4517" i="2"/>
  <c r="H4517" i="2"/>
  <c r="N4517" i="2"/>
  <c r="V4517" i="2"/>
  <c r="AG4517" i="2"/>
  <c r="S4517" i="2"/>
  <c r="T4517" i="2"/>
  <c r="R4517" i="2"/>
  <c r="BE4517" i="2"/>
  <c r="BO4518" i="2"/>
  <c r="AH4517" i="2"/>
  <c r="AI4517" i="2"/>
  <c r="AJ4517" i="2"/>
  <c r="BR4517" i="2"/>
  <c r="BG4517" i="2"/>
  <c r="BH4517" i="2"/>
  <c r="BF4517" i="2"/>
  <c r="AV4517" i="2"/>
  <c r="AY4517" i="2"/>
  <c r="BI4518" i="2"/>
  <c r="BV4517" i="2"/>
  <c r="BX4517" i="2"/>
  <c r="BA4517" i="2"/>
  <c r="BD4517" i="2"/>
  <c r="BB4517" i="2"/>
  <c r="BC4517" i="2"/>
  <c r="BT4517" i="2"/>
  <c r="CA4517" i="2"/>
  <c r="AB4518" i="2"/>
  <c r="O4518" i="2"/>
  <c r="I4518" i="2"/>
  <c r="M4518" i="2"/>
  <c r="Z4518" i="2"/>
  <c r="BZ4517" i="2"/>
  <c r="Y4518" i="2"/>
  <c r="AT4518" i="2"/>
  <c r="AU4518" i="2"/>
  <c r="AE4518" i="2"/>
  <c r="AC4518" i="2"/>
  <c r="U4518" i="2"/>
  <c r="BK4518" i="2"/>
  <c r="W4518" i="2"/>
  <c r="K4518" i="2"/>
  <c r="L4518" i="2"/>
  <c r="AW4518" i="2"/>
  <c r="AQ4518" i="2"/>
  <c r="AR4518" i="2"/>
  <c r="AA4518" i="2"/>
  <c r="BL4518" i="2"/>
  <c r="BM4519" i="2"/>
  <c r="BP4519" i="2"/>
  <c r="BQ4520" i="2"/>
  <c r="J4518" i="2"/>
  <c r="BY4518" i="2"/>
  <c r="AX4518" i="2"/>
  <c r="AZ4518" i="2"/>
  <c r="H4518" i="2"/>
  <c r="N4518" i="2"/>
  <c r="AM4519" i="2"/>
  <c r="AP4520" i="2"/>
  <c r="AK4519" i="2"/>
  <c r="AN4520" i="2"/>
  <c r="AL4519" i="2"/>
  <c r="AO4520" i="2"/>
  <c r="AS4520" i="2"/>
  <c r="Q4518" i="2"/>
  <c r="AD4518" i="2"/>
  <c r="AF4518" i="2"/>
  <c r="X4518" i="2"/>
  <c r="P4518" i="2"/>
  <c r="BU4518" i="2"/>
  <c r="BW4518" i="2"/>
  <c r="V4518" i="2"/>
  <c r="BJ4518" i="2"/>
  <c r="T4518" i="2"/>
  <c r="BO4519" i="2"/>
  <c r="AG4518" i="2"/>
  <c r="BI4519" i="2"/>
  <c r="AH4518" i="2"/>
  <c r="AI4518" i="2"/>
  <c r="AJ4518" i="2"/>
  <c r="BR4518" i="2"/>
  <c r="S4518" i="2"/>
  <c r="R4518" i="2"/>
  <c r="AV4518" i="2"/>
  <c r="AY4518" i="2"/>
  <c r="BE4518" i="2"/>
  <c r="BF4518" i="2"/>
  <c r="BH4518" i="2"/>
  <c r="BG4518" i="2"/>
  <c r="AB4519" i="2"/>
  <c r="Z4519" i="2"/>
  <c r="I4519" i="2"/>
  <c r="O4519" i="2"/>
  <c r="M4519" i="2"/>
  <c r="BV4518" i="2"/>
  <c r="BX4518" i="2"/>
  <c r="Y4519" i="2"/>
  <c r="AU4519" i="2"/>
  <c r="AE4519" i="2"/>
  <c r="AT4519" i="2"/>
  <c r="BC4518" i="2"/>
  <c r="BD4518" i="2"/>
  <c r="BB4518" i="2"/>
  <c r="BA4518" i="2"/>
  <c r="BK4519" i="2"/>
  <c r="U4519" i="2"/>
  <c r="W4519" i="2"/>
  <c r="J4519" i="2"/>
  <c r="BY4519" i="2"/>
  <c r="BT4518" i="2"/>
  <c r="CA4518" i="2"/>
  <c r="BZ4518" i="2"/>
  <c r="AQ4519" i="2"/>
  <c r="AR4519" i="2"/>
  <c r="AC4519" i="2"/>
  <c r="K4519" i="2"/>
  <c r="L4519" i="2"/>
  <c r="AW4519" i="2"/>
  <c r="AX4519" i="2"/>
  <c r="AZ4519" i="2"/>
  <c r="AL4520" i="2"/>
  <c r="AO4521" i="2"/>
  <c r="AS4521" i="2"/>
  <c r="Q4519" i="2"/>
  <c r="AD4519" i="2"/>
  <c r="AF4519" i="2"/>
  <c r="X4519" i="2"/>
  <c r="P4519" i="2"/>
  <c r="AM4520" i="2"/>
  <c r="AP4521" i="2"/>
  <c r="AK4520" i="2"/>
  <c r="AN4521" i="2"/>
  <c r="AA4519" i="2"/>
  <c r="BJ4519" i="2"/>
  <c r="H4519" i="2"/>
  <c r="N4519" i="2"/>
  <c r="BU4519" i="2"/>
  <c r="BW4519" i="2"/>
  <c r="V4519" i="2"/>
  <c r="BL4519" i="2"/>
  <c r="BM4520" i="2"/>
  <c r="AG4519" i="2"/>
  <c r="T4519" i="2"/>
  <c r="BP4520" i="2"/>
  <c r="BQ4521" i="2"/>
  <c r="BO4520" i="2"/>
  <c r="AH4519" i="2"/>
  <c r="AI4519" i="2"/>
  <c r="AJ4519" i="2"/>
  <c r="BR4519" i="2"/>
  <c r="S4519" i="2"/>
  <c r="BI4520" i="2"/>
  <c r="R4519" i="2"/>
  <c r="BH4519" i="2"/>
  <c r="BG4519" i="2"/>
  <c r="BE4519" i="2"/>
  <c r="O4520" i="2"/>
  <c r="M4520" i="2"/>
  <c r="I4520" i="2"/>
  <c r="Z4520" i="2"/>
  <c r="AB4520" i="2"/>
  <c r="BF4519" i="2"/>
  <c r="AV4519" i="2"/>
  <c r="AY4519" i="2"/>
  <c r="BV4519" i="2"/>
  <c r="BX4519" i="2"/>
  <c r="BA4519" i="2"/>
  <c r="BB4519" i="2"/>
  <c r="BC4519" i="2"/>
  <c r="BD4519" i="2"/>
  <c r="Y4520" i="2"/>
  <c r="AU4520" i="2"/>
  <c r="AE4520" i="2"/>
  <c r="AT4520" i="2"/>
  <c r="W4520" i="2"/>
  <c r="K4520" i="2"/>
  <c r="L4520" i="2"/>
  <c r="AW4520" i="2"/>
  <c r="BK4520" i="2"/>
  <c r="U4520" i="2"/>
  <c r="AC4520" i="2"/>
  <c r="BZ4519" i="2"/>
  <c r="BT4519" i="2"/>
  <c r="CA4519" i="2"/>
  <c r="AQ4520" i="2"/>
  <c r="AR4520" i="2"/>
  <c r="J4520" i="2"/>
  <c r="BY4520" i="2"/>
  <c r="AA4520" i="2"/>
  <c r="BJ4520" i="2"/>
  <c r="AX4520" i="2"/>
  <c r="AZ4520" i="2"/>
  <c r="AM4521" i="2"/>
  <c r="AP4522" i="2"/>
  <c r="AK4521" i="2"/>
  <c r="AN4522" i="2"/>
  <c r="Q4520" i="2"/>
  <c r="AD4520" i="2"/>
  <c r="AF4520" i="2"/>
  <c r="X4520" i="2"/>
  <c r="P4520" i="2"/>
  <c r="AL4521" i="2"/>
  <c r="AO4522" i="2"/>
  <c r="AS4522" i="2"/>
  <c r="H4520" i="2"/>
  <c r="BU4520" i="2"/>
  <c r="BW4520" i="2"/>
  <c r="V4520" i="2"/>
  <c r="AG4520" i="2"/>
  <c r="S4520" i="2"/>
  <c r="T4520" i="2"/>
  <c r="N4520" i="2"/>
  <c r="R4520" i="2"/>
  <c r="BL4520" i="2"/>
  <c r="BM4521" i="2"/>
  <c r="BP4521" i="2"/>
  <c r="BQ4522" i="2"/>
  <c r="BO4521" i="2"/>
  <c r="BF4520" i="2"/>
  <c r="BH4520" i="2"/>
  <c r="BG4520" i="2"/>
  <c r="BE4520" i="2"/>
  <c r="AH4520" i="2"/>
  <c r="AI4520" i="2"/>
  <c r="AJ4520" i="2"/>
  <c r="BR4520" i="2"/>
  <c r="BB4520" i="2"/>
  <c r="BC4520" i="2"/>
  <c r="BD4520" i="2"/>
  <c r="BA4520" i="2"/>
  <c r="BI4521" i="2"/>
  <c r="AV4520" i="2"/>
  <c r="AY4520" i="2"/>
  <c r="BV4520" i="2"/>
  <c r="BX4520" i="2"/>
  <c r="AB4521" i="2"/>
  <c r="Z4521" i="2"/>
  <c r="I4521" i="2"/>
  <c r="M4521" i="2"/>
  <c r="O4521" i="2"/>
  <c r="BT4520" i="2"/>
  <c r="CA4520" i="2"/>
  <c r="BZ4520" i="2"/>
  <c r="Y4521" i="2"/>
  <c r="AU4521" i="2"/>
  <c r="AE4521" i="2"/>
  <c r="AT4521" i="2"/>
  <c r="AC4521" i="2"/>
  <c r="U4521" i="2"/>
  <c r="BK4521" i="2"/>
  <c r="W4521" i="2"/>
  <c r="K4521" i="2"/>
  <c r="L4521" i="2"/>
  <c r="AW4521" i="2"/>
  <c r="AQ4521" i="2"/>
  <c r="AR4521" i="2"/>
  <c r="H4521" i="2"/>
  <c r="N4521" i="2"/>
  <c r="X4521" i="2"/>
  <c r="Q4521" i="2"/>
  <c r="AD4521" i="2"/>
  <c r="AF4521" i="2"/>
  <c r="P4521" i="2"/>
  <c r="AX4521" i="2"/>
  <c r="AZ4521" i="2"/>
  <c r="AK4522" i="2"/>
  <c r="AN4523" i="2"/>
  <c r="AM4522" i="2"/>
  <c r="AP4523" i="2"/>
  <c r="AL4522" i="2"/>
  <c r="AO4523" i="2"/>
  <c r="AS4523" i="2"/>
  <c r="AA4521" i="2"/>
  <c r="BL4521" i="2"/>
  <c r="BM4522" i="2"/>
  <c r="J4521" i="2"/>
  <c r="BY4521" i="2"/>
  <c r="BU4521" i="2"/>
  <c r="BW4521" i="2"/>
  <c r="V4521" i="2"/>
  <c r="BJ4521" i="2"/>
  <c r="BP4522" i="2"/>
  <c r="BQ4523" i="2"/>
  <c r="BO4522" i="2"/>
  <c r="AG4521" i="2"/>
  <c r="S4521" i="2"/>
  <c r="T4521" i="2"/>
  <c r="BI4522" i="2"/>
  <c r="AH4521" i="2"/>
  <c r="AI4521" i="2"/>
  <c r="AJ4521" i="2"/>
  <c r="BR4521" i="2"/>
  <c r="R4521" i="2"/>
  <c r="AV4521" i="2"/>
  <c r="AY4521" i="2"/>
  <c r="BH4521" i="2"/>
  <c r="BF4521" i="2"/>
  <c r="BG4521" i="2"/>
  <c r="BE4521" i="2"/>
  <c r="I4522" i="2"/>
  <c r="M4522" i="2"/>
  <c r="Z4522" i="2"/>
  <c r="AB4522" i="2"/>
  <c r="O4522" i="2"/>
  <c r="BV4521" i="2"/>
  <c r="BX4521" i="2"/>
  <c r="BC4521" i="2"/>
  <c r="BA4521" i="2"/>
  <c r="BD4521" i="2"/>
  <c r="BB4521" i="2"/>
  <c r="Y4522" i="2"/>
  <c r="AT4522" i="2"/>
  <c r="AU4522" i="2"/>
  <c r="AE4522" i="2"/>
  <c r="AC4522" i="2"/>
  <c r="AQ4522" i="2"/>
  <c r="AR4522" i="2"/>
  <c r="BZ4521" i="2"/>
  <c r="BT4521" i="2"/>
  <c r="CA4521" i="2"/>
  <c r="U4522" i="2"/>
  <c r="BK4522" i="2"/>
  <c r="W4522" i="2"/>
  <c r="AX4522" i="2"/>
  <c r="AZ4522" i="2"/>
  <c r="AM4523" i="2"/>
  <c r="AP4524" i="2"/>
  <c r="AK4523" i="2"/>
  <c r="AN4524" i="2"/>
  <c r="K4522" i="2"/>
  <c r="L4522" i="2"/>
  <c r="X4522" i="2"/>
  <c r="Q4522" i="2"/>
  <c r="P4522" i="2"/>
  <c r="J4522" i="2"/>
  <c r="BY4522" i="2"/>
  <c r="AA4522" i="2"/>
  <c r="BL4522" i="2"/>
  <c r="BM4523" i="2"/>
  <c r="AL4523" i="2"/>
  <c r="AO4524" i="2"/>
  <c r="AS4524" i="2"/>
  <c r="V4522" i="2"/>
  <c r="BU4522" i="2"/>
  <c r="BW4522" i="2"/>
  <c r="BJ4522" i="2"/>
  <c r="BP4523" i="2"/>
  <c r="BQ4524" i="2"/>
  <c r="BO4523" i="2"/>
  <c r="AG4522" i="2"/>
  <c r="AH4522" i="2"/>
  <c r="AD4522" i="2"/>
  <c r="AF4522" i="2"/>
  <c r="AW4522" i="2"/>
  <c r="H4522" i="2"/>
  <c r="T4522" i="2"/>
  <c r="S4522" i="2"/>
  <c r="R4522" i="2"/>
  <c r="AI4522" i="2"/>
  <c r="AJ4522" i="2"/>
  <c r="BR4522" i="2"/>
  <c r="N4522" i="2"/>
  <c r="AV4522" i="2"/>
  <c r="AY4522" i="2"/>
  <c r="BV4522" i="2"/>
  <c r="BH4522" i="2"/>
  <c r="BE4522" i="2"/>
  <c r="BG4522" i="2"/>
  <c r="BF4522" i="2"/>
  <c r="BX4522" i="2"/>
  <c r="BD4522" i="2"/>
  <c r="BC4522" i="2"/>
  <c r="BB4522" i="2"/>
  <c r="BA4522" i="2"/>
  <c r="BI4523" i="2"/>
  <c r="M4523" i="2"/>
  <c r="AB4523" i="2"/>
  <c r="I4523" i="2"/>
  <c r="O4523" i="2"/>
  <c r="Z4523" i="2"/>
  <c r="BZ4522" i="2"/>
  <c r="BT4522" i="2"/>
  <c r="CA4522" i="2"/>
  <c r="Y4523" i="2"/>
  <c r="AT4523" i="2"/>
  <c r="AU4523" i="2"/>
  <c r="AE4523" i="2"/>
  <c r="AC4523" i="2"/>
  <c r="BK4523" i="2"/>
  <c r="W4523" i="2"/>
  <c r="J4523" i="2"/>
  <c r="BY4523" i="2"/>
  <c r="U4523" i="2"/>
  <c r="AQ4523" i="2"/>
  <c r="AR4523" i="2"/>
  <c r="K4523" i="2"/>
  <c r="L4523" i="2"/>
  <c r="AW4523" i="2"/>
  <c r="AA4523" i="2"/>
  <c r="BL4523" i="2"/>
  <c r="BM4524" i="2"/>
  <c r="AL4524" i="2"/>
  <c r="AO4525" i="2"/>
  <c r="AS4525" i="2"/>
  <c r="Q4523" i="2"/>
  <c r="AD4523" i="2"/>
  <c r="AF4523" i="2"/>
  <c r="X4523" i="2"/>
  <c r="P4523" i="2"/>
  <c r="AK4524" i="2"/>
  <c r="AN4525" i="2"/>
  <c r="AM4524" i="2"/>
  <c r="AP4525" i="2"/>
  <c r="AX4523" i="2"/>
  <c r="AZ4523" i="2"/>
  <c r="BU4523" i="2"/>
  <c r="BW4523" i="2"/>
  <c r="BJ4523" i="2"/>
  <c r="V4523" i="2"/>
  <c r="H4523" i="2"/>
  <c r="N4523" i="2"/>
  <c r="BP4524" i="2"/>
  <c r="BQ4525" i="2"/>
  <c r="BO4524" i="2"/>
  <c r="AG4523" i="2"/>
  <c r="R4523" i="2"/>
  <c r="T4523" i="2"/>
  <c r="BI4524" i="2"/>
  <c r="AH4523" i="2"/>
  <c r="AI4523" i="2"/>
  <c r="AJ4523" i="2"/>
  <c r="BR4523" i="2"/>
  <c r="S4523" i="2"/>
  <c r="BF4523" i="2"/>
  <c r="BE4523" i="2"/>
  <c r="AV4523" i="2"/>
  <c r="AY4523" i="2"/>
  <c r="BH4523" i="2"/>
  <c r="BG4523" i="2"/>
  <c r="O4524" i="2"/>
  <c r="M4524" i="2"/>
  <c r="I4524" i="2"/>
  <c r="AB4524" i="2"/>
  <c r="Z4524" i="2"/>
  <c r="BV4523" i="2"/>
  <c r="BX4523" i="2"/>
  <c r="Y4524" i="2"/>
  <c r="AU4524" i="2"/>
  <c r="AE4524" i="2"/>
  <c r="AC4524" i="2"/>
  <c r="AT4524" i="2"/>
  <c r="BC4523" i="2"/>
  <c r="BB4523" i="2"/>
  <c r="BA4523" i="2"/>
  <c r="BD4523" i="2"/>
  <c r="BZ4523" i="2"/>
  <c r="BT4523" i="2"/>
  <c r="CA4523" i="2"/>
  <c r="BK4524" i="2"/>
  <c r="W4524" i="2"/>
  <c r="J4524" i="2"/>
  <c r="BY4524" i="2"/>
  <c r="U4524" i="2"/>
  <c r="AQ4524" i="2"/>
  <c r="AR4524" i="2"/>
  <c r="AX4524" i="2"/>
  <c r="AZ4524" i="2"/>
  <c r="K4524" i="2"/>
  <c r="L4524" i="2"/>
  <c r="AW4524" i="2"/>
  <c r="AK4525" i="2"/>
  <c r="AN4526" i="2"/>
  <c r="AM4525" i="2"/>
  <c r="AP4526" i="2"/>
  <c r="AL4525" i="2"/>
  <c r="AO4526" i="2"/>
  <c r="AS4526" i="2"/>
  <c r="AA4524" i="2"/>
  <c r="BL4524" i="2"/>
  <c r="BM4525" i="2"/>
  <c r="Q4524" i="2"/>
  <c r="AD4524" i="2"/>
  <c r="AF4524" i="2"/>
  <c r="X4524" i="2"/>
  <c r="P4524" i="2"/>
  <c r="BU4524" i="2"/>
  <c r="BW4524" i="2"/>
  <c r="H4524" i="2"/>
  <c r="T4524" i="2"/>
  <c r="BP4525" i="2"/>
  <c r="BQ4526" i="2"/>
  <c r="BO4525" i="2"/>
  <c r="AG4524" i="2"/>
  <c r="R4524" i="2"/>
  <c r="V4524" i="2"/>
  <c r="BJ4524" i="2"/>
  <c r="N4524" i="2"/>
  <c r="AH4524" i="2"/>
  <c r="AI4524" i="2"/>
  <c r="AJ4524" i="2"/>
  <c r="BR4524" i="2"/>
  <c r="S4524" i="2"/>
  <c r="BE4524" i="2"/>
  <c r="BG4524" i="2"/>
  <c r="BH4524" i="2"/>
  <c r="BF4524" i="2"/>
  <c r="BI4525" i="2"/>
  <c r="AV4524" i="2"/>
  <c r="AY4524" i="2"/>
  <c r="BV4524" i="2"/>
  <c r="BX4524" i="2"/>
  <c r="BC4524" i="2"/>
  <c r="BZ4524" i="2"/>
  <c r="BA4524" i="2"/>
  <c r="BB4524" i="2"/>
  <c r="BD4524" i="2"/>
  <c r="M4525" i="2"/>
  <c r="O4525" i="2"/>
  <c r="AB4525" i="2"/>
  <c r="Z4525" i="2"/>
  <c r="I4525" i="2"/>
  <c r="BT4524" i="2"/>
  <c r="CA4524" i="2"/>
  <c r="Y4525" i="2"/>
  <c r="AT4525" i="2"/>
  <c r="AU4525" i="2"/>
  <c r="AE4525" i="2"/>
  <c r="BK4525" i="2"/>
  <c r="W4525" i="2"/>
  <c r="U4525" i="2"/>
  <c r="AQ4525" i="2"/>
  <c r="AR4525" i="2"/>
  <c r="AC4525" i="2"/>
  <c r="AX4525" i="2"/>
  <c r="AZ4525" i="2"/>
  <c r="AA4525" i="2"/>
  <c r="V4525" i="2"/>
  <c r="AK4526" i="2"/>
  <c r="AN4527" i="2"/>
  <c r="AM4526" i="2"/>
  <c r="AP4527" i="2"/>
  <c r="AL4526" i="2"/>
  <c r="AO4527" i="2"/>
  <c r="AS4527" i="2"/>
  <c r="X4525" i="2"/>
  <c r="Q4525" i="2"/>
  <c r="AD4525" i="2"/>
  <c r="AF4525" i="2"/>
  <c r="P4525" i="2"/>
  <c r="J4525" i="2"/>
  <c r="BY4525" i="2"/>
  <c r="K4525" i="2"/>
  <c r="L4525" i="2"/>
  <c r="BU4525" i="2"/>
  <c r="BW4525" i="2"/>
  <c r="BJ4525" i="2"/>
  <c r="BL4525" i="2"/>
  <c r="BM4526" i="2"/>
  <c r="BP4526" i="2"/>
  <c r="BQ4527" i="2"/>
  <c r="AG4525" i="2"/>
  <c r="AW4525" i="2"/>
  <c r="H4525" i="2"/>
  <c r="N4525" i="2"/>
  <c r="BO4526" i="2"/>
  <c r="T4525" i="2"/>
  <c r="R4525" i="2"/>
  <c r="AH4525" i="2"/>
  <c r="AI4525" i="2"/>
  <c r="AJ4525" i="2"/>
  <c r="BR4525" i="2"/>
  <c r="S4525" i="2"/>
  <c r="BG4525" i="2"/>
  <c r="BE4525" i="2"/>
  <c r="AV4525" i="2"/>
  <c r="AY4525" i="2"/>
  <c r="BF4525" i="2"/>
  <c r="BH4525" i="2"/>
  <c r="BI4526" i="2"/>
  <c r="BV4525" i="2"/>
  <c r="BX4525" i="2"/>
  <c r="BA4525" i="2"/>
  <c r="BC4525" i="2"/>
  <c r="Z4526" i="2"/>
  <c r="O4526" i="2"/>
  <c r="I4526" i="2"/>
  <c r="AB4526" i="2"/>
  <c r="M4526" i="2"/>
  <c r="BD4525" i="2"/>
  <c r="BB4525" i="2"/>
  <c r="Y4526" i="2"/>
  <c r="AT4526" i="2"/>
  <c r="AU4526" i="2"/>
  <c r="AE4526" i="2"/>
  <c r="BT4525" i="2"/>
  <c r="CA4525" i="2"/>
  <c r="BZ4525" i="2"/>
  <c r="AC4526" i="2"/>
  <c r="BK4526" i="2"/>
  <c r="U4526" i="2"/>
  <c r="W4526" i="2"/>
  <c r="K4526" i="2"/>
  <c r="L4526" i="2"/>
  <c r="AW4526" i="2"/>
  <c r="AQ4526" i="2"/>
  <c r="AR4526" i="2"/>
  <c r="AL4527" i="2"/>
  <c r="AO4528" i="2"/>
  <c r="AS4528" i="2"/>
  <c r="X4526" i="2"/>
  <c r="Q4526" i="2"/>
  <c r="AD4526" i="2"/>
  <c r="AF4526" i="2"/>
  <c r="P4526" i="2"/>
  <c r="J4526" i="2"/>
  <c r="BY4526" i="2"/>
  <c r="AX4526" i="2"/>
  <c r="AZ4526" i="2"/>
  <c r="H4526" i="2"/>
  <c r="T4526" i="2"/>
  <c r="AM4527" i="2"/>
  <c r="AP4528" i="2"/>
  <c r="AK4527" i="2"/>
  <c r="AN4528" i="2"/>
  <c r="AA4526" i="2"/>
  <c r="BJ4526" i="2"/>
  <c r="BU4526" i="2"/>
  <c r="BW4526" i="2"/>
  <c r="BL4526" i="2"/>
  <c r="BM4527" i="2"/>
  <c r="BO4527" i="2"/>
  <c r="N4526" i="2"/>
  <c r="V4526" i="2"/>
  <c r="AG4526" i="2"/>
  <c r="S4526" i="2"/>
  <c r="BP4527" i="2"/>
  <c r="BQ4528" i="2"/>
  <c r="BI4527" i="2"/>
  <c r="AI4526" i="2"/>
  <c r="AJ4526" i="2"/>
  <c r="BR4526" i="2"/>
  <c r="AH4526" i="2"/>
  <c r="R4526" i="2"/>
  <c r="BE4526" i="2"/>
  <c r="BG4526" i="2"/>
  <c r="BF4526" i="2"/>
  <c r="BH4526" i="2"/>
  <c r="AV4526" i="2"/>
  <c r="AY4526" i="2"/>
  <c r="I4527" i="2"/>
  <c r="M4527" i="2"/>
  <c r="O4527" i="2"/>
  <c r="AB4527" i="2"/>
  <c r="Z4527" i="2"/>
  <c r="BV4526" i="2"/>
  <c r="BX4526" i="2"/>
  <c r="Y4527" i="2"/>
  <c r="AU4527" i="2"/>
  <c r="AE4527" i="2"/>
  <c r="AT4527" i="2"/>
  <c r="BD4526" i="2"/>
  <c r="BC4526" i="2"/>
  <c r="BA4526" i="2"/>
  <c r="BB4526" i="2"/>
  <c r="W4527" i="2"/>
  <c r="K4527" i="2"/>
  <c r="L4527" i="2"/>
  <c r="AW4527" i="2"/>
  <c r="U4527" i="2"/>
  <c r="BK4527" i="2"/>
  <c r="AQ4527" i="2"/>
  <c r="AR4527" i="2"/>
  <c r="BZ4526" i="2"/>
  <c r="BT4526" i="2"/>
  <c r="CA4526" i="2"/>
  <c r="AC4527" i="2"/>
  <c r="J4527" i="2"/>
  <c r="BY4527" i="2"/>
  <c r="AX4527" i="2"/>
  <c r="AZ4527" i="2"/>
  <c r="AA4527" i="2"/>
  <c r="BL4527" i="2"/>
  <c r="BM4528" i="2"/>
  <c r="AM4528" i="2"/>
  <c r="AP4529" i="2"/>
  <c r="AK4528" i="2"/>
  <c r="AN4529" i="2"/>
  <c r="H4527" i="2"/>
  <c r="AL4528" i="2"/>
  <c r="AO4529" i="2"/>
  <c r="AS4529" i="2"/>
  <c r="X4527" i="2"/>
  <c r="Q4527" i="2"/>
  <c r="AD4527" i="2"/>
  <c r="AF4527" i="2"/>
  <c r="P4527" i="2"/>
  <c r="BU4527" i="2"/>
  <c r="BW4527" i="2"/>
  <c r="V4527" i="2"/>
  <c r="BJ4527" i="2"/>
  <c r="BP4528" i="2"/>
  <c r="BQ4529" i="2"/>
  <c r="BO4528" i="2"/>
  <c r="AG4527" i="2"/>
  <c r="N4527" i="2"/>
  <c r="T4527" i="2"/>
  <c r="AH4527" i="2"/>
  <c r="AI4527" i="2"/>
  <c r="AJ4527" i="2"/>
  <c r="BR4527" i="2"/>
  <c r="R4527" i="2"/>
  <c r="S4527" i="2"/>
  <c r="BH4527" i="2"/>
  <c r="BF4527" i="2"/>
  <c r="BE4527" i="2"/>
  <c r="BI4528" i="2"/>
  <c r="BG4527" i="2"/>
  <c r="AV4527" i="2"/>
  <c r="AY4527" i="2"/>
  <c r="BV4527" i="2"/>
  <c r="BX4527" i="2"/>
  <c r="Z4528" i="2"/>
  <c r="M4528" i="2"/>
  <c r="AB4528" i="2"/>
  <c r="I4528" i="2"/>
  <c r="O4528" i="2"/>
  <c r="BB4527" i="2"/>
  <c r="BC4527" i="2"/>
  <c r="BD4527" i="2"/>
  <c r="BA4527" i="2"/>
  <c r="BZ4527" i="2"/>
  <c r="BT4527" i="2"/>
  <c r="CA4527" i="2"/>
  <c r="Y4528" i="2"/>
  <c r="AU4528" i="2"/>
  <c r="AE4528" i="2"/>
  <c r="AT4528" i="2"/>
  <c r="W4528" i="2"/>
  <c r="J4528" i="2"/>
  <c r="BY4528" i="2"/>
  <c r="BK4528" i="2"/>
  <c r="U4528" i="2"/>
  <c r="AQ4528" i="2"/>
  <c r="AR4528" i="2"/>
  <c r="AC4528" i="2"/>
  <c r="K4528" i="2"/>
  <c r="L4528" i="2"/>
  <c r="AX4528" i="2"/>
  <c r="AZ4528" i="2"/>
  <c r="AA4528" i="2"/>
  <c r="V4528" i="2"/>
  <c r="AM4529" i="2"/>
  <c r="AP4530" i="2"/>
  <c r="AK4529" i="2"/>
  <c r="AN4530" i="2"/>
  <c r="AL4529" i="2"/>
  <c r="AO4530" i="2"/>
  <c r="AS4530" i="2"/>
  <c r="X4528" i="2"/>
  <c r="Q4528" i="2"/>
  <c r="AD4528" i="2"/>
  <c r="AF4528" i="2"/>
  <c r="P4528" i="2"/>
  <c r="BU4528" i="2"/>
  <c r="BW4528" i="2"/>
  <c r="BJ4528" i="2"/>
  <c r="BL4528" i="2"/>
  <c r="BM4529" i="2"/>
  <c r="BP4529" i="2"/>
  <c r="BQ4530" i="2"/>
  <c r="AW4528" i="2"/>
  <c r="H4528" i="2"/>
  <c r="N4528" i="2"/>
  <c r="AG4528" i="2"/>
  <c r="R4528" i="2"/>
  <c r="BO4529" i="2"/>
  <c r="T4528" i="2"/>
  <c r="AH4528" i="2"/>
  <c r="AI4528" i="2"/>
  <c r="AJ4528" i="2"/>
  <c r="BR4528" i="2"/>
  <c r="S4528" i="2"/>
  <c r="BE4528" i="2"/>
  <c r="BI4529" i="2"/>
  <c r="I4529" i="2"/>
  <c r="M4529" i="2"/>
  <c r="AU4529" i="2"/>
  <c r="AE4529" i="2"/>
  <c r="O4529" i="2"/>
  <c r="Z4529" i="2"/>
  <c r="AB4529" i="2"/>
  <c r="BG4528" i="2"/>
  <c r="BH4528" i="2"/>
  <c r="AV4528" i="2"/>
  <c r="AY4528" i="2"/>
  <c r="BF4528" i="2"/>
  <c r="AT4529" i="2"/>
  <c r="U4529" i="2"/>
  <c r="Y4529" i="2"/>
  <c r="AQ4529" i="2"/>
  <c r="AR4529" i="2"/>
  <c r="BB4528" i="2"/>
  <c r="BV4528" i="2"/>
  <c r="BX4528" i="2"/>
  <c r="BC4528" i="2"/>
  <c r="BZ4528" i="2"/>
  <c r="BD4528" i="2"/>
  <c r="BA4528" i="2"/>
  <c r="W4529" i="2"/>
  <c r="K4529" i="2"/>
  <c r="L4529" i="2"/>
  <c r="AW4529" i="2"/>
  <c r="BK4529" i="2"/>
  <c r="AC4529" i="2"/>
  <c r="AA4529" i="2"/>
  <c r="BL4529" i="2"/>
  <c r="BM4530" i="2"/>
  <c r="BP4530" i="2"/>
  <c r="BQ4531" i="2"/>
  <c r="BT4528" i="2"/>
  <c r="CA4528" i="2"/>
  <c r="H4529" i="2"/>
  <c r="N4529" i="2"/>
  <c r="Q4529" i="2"/>
  <c r="X4529" i="2"/>
  <c r="P4529" i="2"/>
  <c r="AL4530" i="2"/>
  <c r="AO4531" i="2"/>
  <c r="AS4531" i="2"/>
  <c r="J4529" i="2"/>
  <c r="BY4529" i="2"/>
  <c r="AK4530" i="2"/>
  <c r="AN4531" i="2"/>
  <c r="AM4530" i="2"/>
  <c r="AP4531" i="2"/>
  <c r="AX4529" i="2"/>
  <c r="AZ4529" i="2"/>
  <c r="T4529" i="2"/>
  <c r="V4529" i="2"/>
  <c r="BJ4529" i="2"/>
  <c r="BU4529" i="2"/>
  <c r="BW4529" i="2"/>
  <c r="BO4530" i="2"/>
  <c r="AG4529" i="2"/>
  <c r="AI4529" i="2"/>
  <c r="AJ4529" i="2"/>
  <c r="BR4529" i="2"/>
  <c r="AD4529" i="2"/>
  <c r="AF4529" i="2"/>
  <c r="BI4530" i="2"/>
  <c r="R4529" i="2"/>
  <c r="AH4529" i="2"/>
  <c r="AV4529" i="2"/>
  <c r="AY4529" i="2"/>
  <c r="S4529" i="2"/>
  <c r="M4530" i="2"/>
  <c r="AB4530" i="2"/>
  <c r="O4530" i="2"/>
  <c r="I4530" i="2"/>
  <c r="Z4530" i="2"/>
  <c r="BV4529" i="2"/>
  <c r="BX4529" i="2"/>
  <c r="BG4529" i="2"/>
  <c r="BE4529" i="2"/>
  <c r="BH4529" i="2"/>
  <c r="BF4529" i="2"/>
  <c r="Y4530" i="2"/>
  <c r="AU4530" i="2"/>
  <c r="AE4530" i="2"/>
  <c r="AT4530" i="2"/>
  <c r="BB4529" i="2"/>
  <c r="BD4529" i="2"/>
  <c r="BA4529" i="2"/>
  <c r="BC4529" i="2"/>
  <c r="BT4529" i="2"/>
  <c r="CA4529" i="2"/>
  <c r="AQ4530" i="2"/>
  <c r="AR4530" i="2"/>
  <c r="BK4530" i="2"/>
  <c r="W4530" i="2"/>
  <c r="J4530" i="2"/>
  <c r="BY4530" i="2"/>
  <c r="U4530" i="2"/>
  <c r="AC4530" i="2"/>
  <c r="BZ4529" i="2"/>
  <c r="K4530" i="2"/>
  <c r="L4530" i="2"/>
  <c r="X4530" i="2"/>
  <c r="Q4530" i="2"/>
  <c r="AD4530" i="2"/>
  <c r="AF4530" i="2"/>
  <c r="P4530" i="2"/>
  <c r="AM4531" i="2"/>
  <c r="AP4532" i="2"/>
  <c r="AK4531" i="2"/>
  <c r="AN4532" i="2"/>
  <c r="AX4530" i="2"/>
  <c r="AZ4530" i="2"/>
  <c r="AL4531" i="2"/>
  <c r="AO4532" i="2"/>
  <c r="AS4532" i="2"/>
  <c r="AA4530" i="2"/>
  <c r="BJ4530" i="2"/>
  <c r="BU4530" i="2"/>
  <c r="BW4530" i="2"/>
  <c r="BL4530" i="2"/>
  <c r="BM4531" i="2"/>
  <c r="BP4531" i="2"/>
  <c r="BQ4532" i="2"/>
  <c r="AG4530" i="2"/>
  <c r="S4530" i="2"/>
  <c r="V4530" i="2"/>
  <c r="AW4530" i="2"/>
  <c r="H4530" i="2"/>
  <c r="N4530" i="2"/>
  <c r="R4530" i="2"/>
  <c r="BH4530" i="2"/>
  <c r="BO4531" i="2"/>
  <c r="T4530" i="2"/>
  <c r="AH4530" i="2"/>
  <c r="AI4530" i="2"/>
  <c r="AJ4530" i="2"/>
  <c r="BR4530" i="2"/>
  <c r="BE4530" i="2"/>
  <c r="BG4530" i="2"/>
  <c r="BF4530" i="2"/>
  <c r="BI4531" i="2"/>
  <c r="AV4530" i="2"/>
  <c r="AY4530" i="2"/>
  <c r="BB4530" i="2"/>
  <c r="BC4530" i="2"/>
  <c r="BT4530" i="2"/>
  <c r="CA4530" i="2"/>
  <c r="BD4530" i="2"/>
  <c r="BA4530" i="2"/>
  <c r="BV4530" i="2"/>
  <c r="BX4530" i="2"/>
  <c r="M4531" i="2"/>
  <c r="AB4531" i="2"/>
  <c r="Z4531" i="2"/>
  <c r="I4531" i="2"/>
  <c r="O4531" i="2"/>
  <c r="BZ4530" i="2"/>
  <c r="Y4531" i="2"/>
  <c r="AU4531" i="2"/>
  <c r="AE4531" i="2"/>
  <c r="AC4531" i="2"/>
  <c r="AT4531" i="2"/>
  <c r="U4531" i="2"/>
  <c r="W4531" i="2"/>
  <c r="BK4531" i="2"/>
  <c r="AQ4531" i="2"/>
  <c r="AR4531" i="2"/>
  <c r="AL4532" i="2"/>
  <c r="AO4533" i="2"/>
  <c r="AS4533" i="2"/>
  <c r="AX4531" i="2"/>
  <c r="AZ4531" i="2"/>
  <c r="X4531" i="2"/>
  <c r="Q4531" i="2"/>
  <c r="AD4531" i="2"/>
  <c r="AF4531" i="2"/>
  <c r="P4531" i="2"/>
  <c r="AK4532" i="2"/>
  <c r="AN4533" i="2"/>
  <c r="AM4532" i="2"/>
  <c r="AP4533" i="2"/>
  <c r="J4531" i="2"/>
  <c r="BY4531" i="2"/>
  <c r="AA4531" i="2"/>
  <c r="BL4531" i="2"/>
  <c r="BM4532" i="2"/>
  <c r="K4531" i="2"/>
  <c r="L4531" i="2"/>
  <c r="BU4531" i="2"/>
  <c r="BW4531" i="2"/>
  <c r="BJ4531" i="2"/>
  <c r="V4531" i="2"/>
  <c r="BP4532" i="2"/>
  <c r="BQ4533" i="2"/>
  <c r="BO4532" i="2"/>
  <c r="AW4531" i="2"/>
  <c r="H4531" i="2"/>
  <c r="N4531" i="2"/>
  <c r="AG4531" i="2"/>
  <c r="S4531" i="2"/>
  <c r="T4531" i="2"/>
  <c r="R4531" i="2"/>
  <c r="BF4531" i="2"/>
  <c r="AH4531" i="2"/>
  <c r="AI4531" i="2"/>
  <c r="AJ4531" i="2"/>
  <c r="BR4531" i="2"/>
  <c r="BH4531" i="2"/>
  <c r="BE4531" i="2"/>
  <c r="BG4531" i="2"/>
  <c r="AV4531" i="2"/>
  <c r="AY4531" i="2"/>
  <c r="BI4532" i="2"/>
  <c r="BB4531" i="2"/>
  <c r="BA4531" i="2"/>
  <c r="BC4531" i="2"/>
  <c r="BZ4531" i="2"/>
  <c r="BD4531" i="2"/>
  <c r="BV4531" i="2"/>
  <c r="BX4531" i="2"/>
  <c r="M4532" i="2"/>
  <c r="O4532" i="2"/>
  <c r="I4532" i="2"/>
  <c r="AB4532" i="2"/>
  <c r="Z4532" i="2"/>
  <c r="BT4531" i="2"/>
  <c r="CA4531" i="2"/>
  <c r="Y4532" i="2"/>
  <c r="AU4532" i="2"/>
  <c r="AE4532" i="2"/>
  <c r="AC4532" i="2"/>
  <c r="AT4532" i="2"/>
  <c r="W4532" i="2"/>
  <c r="J4532" i="2"/>
  <c r="BY4532" i="2"/>
  <c r="BK4532" i="2"/>
  <c r="U4532" i="2"/>
  <c r="AQ4532" i="2"/>
  <c r="AR4532" i="2"/>
  <c r="K4532" i="2"/>
  <c r="L4532" i="2"/>
  <c r="AW4532" i="2"/>
  <c r="AX4532" i="2"/>
  <c r="AZ4532" i="2"/>
  <c r="AA4532" i="2"/>
  <c r="BJ4532" i="2"/>
  <c r="AM4533" i="2"/>
  <c r="AP4534" i="2"/>
  <c r="AK4533" i="2"/>
  <c r="AN4534" i="2"/>
  <c r="AL4533" i="2"/>
  <c r="AO4534" i="2"/>
  <c r="AS4534" i="2"/>
  <c r="Q4532" i="2"/>
  <c r="AD4532" i="2"/>
  <c r="AF4532" i="2"/>
  <c r="X4532" i="2"/>
  <c r="P4532" i="2"/>
  <c r="BU4532" i="2"/>
  <c r="BW4532" i="2"/>
  <c r="H4532" i="2"/>
  <c r="N4532" i="2"/>
  <c r="V4532" i="2"/>
  <c r="BL4532" i="2"/>
  <c r="BM4533" i="2"/>
  <c r="AG4532" i="2"/>
  <c r="R4532" i="2"/>
  <c r="T4532" i="2"/>
  <c r="BP4533" i="2"/>
  <c r="BQ4534" i="2"/>
  <c r="BO4533" i="2"/>
  <c r="AH4532" i="2"/>
  <c r="AI4532" i="2"/>
  <c r="AJ4532" i="2"/>
  <c r="BR4532" i="2"/>
  <c r="S4532" i="2"/>
  <c r="BF4532" i="2"/>
  <c r="I4533" i="2"/>
  <c r="Z4533" i="2"/>
  <c r="O4533" i="2"/>
  <c r="M4533" i="2"/>
  <c r="Y4533" i="2"/>
  <c r="AB4533" i="2"/>
  <c r="BI4533" i="2"/>
  <c r="BE4532" i="2"/>
  <c r="BG4532" i="2"/>
  <c r="BH4532" i="2"/>
  <c r="AV4532" i="2"/>
  <c r="AY4532" i="2"/>
  <c r="AU4533" i="2"/>
  <c r="AE4533" i="2"/>
  <c r="AT4533" i="2"/>
  <c r="BV4532" i="2"/>
  <c r="BX4532" i="2"/>
  <c r="BC4532" i="2"/>
  <c r="BT4532" i="2"/>
  <c r="CA4532" i="2"/>
  <c r="BA4532" i="2"/>
  <c r="BD4532" i="2"/>
  <c r="BB4532" i="2"/>
  <c r="AQ4533" i="2"/>
  <c r="AR4533" i="2"/>
  <c r="U4533" i="2"/>
  <c r="AC4533" i="2"/>
  <c r="BK4533" i="2"/>
  <c r="W4533" i="2"/>
  <c r="P4533" i="2"/>
  <c r="BZ4532" i="2"/>
  <c r="AL4534" i="2"/>
  <c r="AO4535" i="2"/>
  <c r="AS4535" i="2"/>
  <c r="AK4534" i="2"/>
  <c r="AN4535" i="2"/>
  <c r="AM4534" i="2"/>
  <c r="AP4535" i="2"/>
  <c r="AA4533" i="2"/>
  <c r="BJ4533" i="2"/>
  <c r="AX4533" i="2"/>
  <c r="AZ4533" i="2"/>
  <c r="J4533" i="2"/>
  <c r="BY4533" i="2"/>
  <c r="X4533" i="2"/>
  <c r="BU4533" i="2"/>
  <c r="Q4533" i="2"/>
  <c r="AD4533" i="2"/>
  <c r="AF4533" i="2"/>
  <c r="K4533" i="2"/>
  <c r="L4533" i="2"/>
  <c r="AW4533" i="2"/>
  <c r="BL4533" i="2"/>
  <c r="BM4534" i="2"/>
  <c r="BP4534" i="2"/>
  <c r="BQ4535" i="2"/>
  <c r="V4533" i="2"/>
  <c r="BW4533" i="2"/>
  <c r="AG4533" i="2"/>
  <c r="R4533" i="2"/>
  <c r="H4533" i="2"/>
  <c r="T4533" i="2"/>
  <c r="AI4533" i="2"/>
  <c r="AJ4533" i="2"/>
  <c r="BR4533" i="2"/>
  <c r="S4533" i="2"/>
  <c r="AH4533" i="2"/>
  <c r="AV4533" i="2"/>
  <c r="AY4533" i="2"/>
  <c r="BO4534" i="2"/>
  <c r="N4533" i="2"/>
  <c r="BH4533" i="2"/>
  <c r="BE4533" i="2"/>
  <c r="BG4533" i="2"/>
  <c r="BF4533" i="2"/>
  <c r="BV4533" i="2"/>
  <c r="BX4533" i="2"/>
  <c r="BI4534" i="2"/>
  <c r="BC4533" i="2"/>
  <c r="BT4533" i="2"/>
  <c r="CA4533" i="2"/>
  <c r="BA4533" i="2"/>
  <c r="BB4533" i="2"/>
  <c r="BD4533" i="2"/>
  <c r="Z4534" i="2"/>
  <c r="I4534" i="2"/>
  <c r="O4534" i="2"/>
  <c r="AB4534" i="2"/>
  <c r="M4534" i="2"/>
  <c r="BZ4533" i="2"/>
  <c r="Y4534" i="2"/>
  <c r="AU4534" i="2"/>
  <c r="AE4534" i="2"/>
  <c r="AC4534" i="2"/>
  <c r="AT4534" i="2"/>
  <c r="U4534" i="2"/>
  <c r="W4534" i="2"/>
  <c r="J4534" i="2"/>
  <c r="BY4534" i="2"/>
  <c r="BK4534" i="2"/>
  <c r="K4534" i="2"/>
  <c r="AQ4534" i="2"/>
  <c r="AR4534" i="2"/>
  <c r="L4534" i="2"/>
  <c r="AW4534" i="2"/>
  <c r="AA4534" i="2"/>
  <c r="V4534" i="2"/>
  <c r="X4534" i="2"/>
  <c r="Q4534" i="2"/>
  <c r="AD4534" i="2"/>
  <c r="AF4534" i="2"/>
  <c r="P4534" i="2"/>
  <c r="AK4535" i="2"/>
  <c r="AN4536" i="2"/>
  <c r="AM4535" i="2"/>
  <c r="AP4536" i="2"/>
  <c r="AL4535" i="2"/>
  <c r="AO4536" i="2"/>
  <c r="AS4536" i="2"/>
  <c r="AX4534" i="2"/>
  <c r="AZ4534" i="2"/>
  <c r="H4534" i="2"/>
  <c r="T4534" i="2"/>
  <c r="BU4534" i="2"/>
  <c r="BW4534" i="2"/>
  <c r="BL4534" i="2"/>
  <c r="BM4535" i="2"/>
  <c r="BP4535" i="2"/>
  <c r="BQ4536" i="2"/>
  <c r="BJ4534" i="2"/>
  <c r="BO4535" i="2"/>
  <c r="AG4534" i="2"/>
  <c r="N4534" i="2"/>
  <c r="AH4534" i="2"/>
  <c r="AI4534" i="2"/>
  <c r="AJ4534" i="2"/>
  <c r="BR4534" i="2"/>
  <c r="S4534" i="2"/>
  <c r="R4534" i="2"/>
  <c r="BH4534" i="2"/>
  <c r="BE4534" i="2"/>
  <c r="BF4534" i="2"/>
  <c r="BG4534" i="2"/>
  <c r="BI4535" i="2"/>
  <c r="AV4534" i="2"/>
  <c r="AY4534" i="2"/>
  <c r="BV4534" i="2"/>
  <c r="BX4534" i="2"/>
  <c r="BC4534" i="2"/>
  <c r="BZ4534" i="2"/>
  <c r="BD4534" i="2"/>
  <c r="BA4534" i="2"/>
  <c r="BB4534" i="2"/>
  <c r="Z4535" i="2"/>
  <c r="AB4535" i="2"/>
  <c r="O4535" i="2"/>
  <c r="M4535" i="2"/>
  <c r="I4535" i="2"/>
  <c r="BT4534" i="2"/>
  <c r="CA4534" i="2"/>
  <c r="Y4535" i="2"/>
  <c r="AT4535" i="2"/>
  <c r="AU4535" i="2"/>
  <c r="AE4535" i="2"/>
  <c r="AC4535" i="2"/>
  <c r="BK4535" i="2"/>
  <c r="U4535" i="2"/>
  <c r="W4535" i="2"/>
  <c r="K4535" i="2"/>
  <c r="L4535" i="2"/>
  <c r="AW4535" i="2"/>
  <c r="AQ4535" i="2"/>
  <c r="AR4535" i="2"/>
  <c r="AL4536" i="2"/>
  <c r="AO4537" i="2"/>
  <c r="AS4537" i="2"/>
  <c r="AX4535" i="2"/>
  <c r="AZ4535" i="2"/>
  <c r="AA4535" i="2"/>
  <c r="BJ4535" i="2"/>
  <c r="H4535" i="2"/>
  <c r="AM4536" i="2"/>
  <c r="AP4537" i="2"/>
  <c r="AK4536" i="2"/>
  <c r="AN4537" i="2"/>
  <c r="X4535" i="2"/>
  <c r="Q4535" i="2"/>
  <c r="AD4535" i="2"/>
  <c r="AF4535" i="2"/>
  <c r="P4535" i="2"/>
  <c r="J4535" i="2"/>
  <c r="BY4535" i="2"/>
  <c r="BU4535" i="2"/>
  <c r="BW4535" i="2"/>
  <c r="BL4535" i="2"/>
  <c r="BM4536" i="2"/>
  <c r="BP4536" i="2"/>
  <c r="BQ4537" i="2"/>
  <c r="V4535" i="2"/>
  <c r="AG4535" i="2"/>
  <c r="S4535" i="2"/>
  <c r="N4535" i="2"/>
  <c r="T4535" i="2"/>
  <c r="BO4536" i="2"/>
  <c r="AH4535" i="2"/>
  <c r="AI4535" i="2"/>
  <c r="AJ4535" i="2"/>
  <c r="BR4535" i="2"/>
  <c r="R4535" i="2"/>
  <c r="BF4535" i="2"/>
  <c r="AV4535" i="2"/>
  <c r="AY4535" i="2"/>
  <c r="BH4535" i="2"/>
  <c r="BG4535" i="2"/>
  <c r="BE4535" i="2"/>
  <c r="BI4536" i="2"/>
  <c r="BV4535" i="2"/>
  <c r="BX4535" i="2"/>
  <c r="BB4535" i="2"/>
  <c r="BD4535" i="2"/>
  <c r="BC4535" i="2"/>
  <c r="BA4535" i="2"/>
  <c r="I4536" i="2"/>
  <c r="O4536" i="2"/>
  <c r="Z4536" i="2"/>
  <c r="M4536" i="2"/>
  <c r="AB4536" i="2"/>
  <c r="Y4536" i="2"/>
  <c r="AU4536" i="2"/>
  <c r="AE4536" i="2"/>
  <c r="AC4536" i="2"/>
  <c r="AT4536" i="2"/>
  <c r="BT4535" i="2"/>
  <c r="CA4535" i="2"/>
  <c r="BZ4535" i="2"/>
  <c r="U4536" i="2"/>
  <c r="BK4536" i="2"/>
  <c r="W4536" i="2"/>
  <c r="AQ4536" i="2"/>
  <c r="AR4536" i="2"/>
  <c r="AL4537" i="2"/>
  <c r="AO4538" i="2"/>
  <c r="AS4538" i="2"/>
  <c r="Q4536" i="2"/>
  <c r="AD4536" i="2"/>
  <c r="AF4536" i="2"/>
  <c r="X4536" i="2"/>
  <c r="P4536" i="2"/>
  <c r="AM4537" i="2"/>
  <c r="AP4538" i="2"/>
  <c r="AK4537" i="2"/>
  <c r="AN4538" i="2"/>
  <c r="J4536" i="2"/>
  <c r="BY4536" i="2"/>
  <c r="K4536" i="2"/>
  <c r="L4536" i="2"/>
  <c r="AA4536" i="2"/>
  <c r="BL4536" i="2"/>
  <c r="BM4537" i="2"/>
  <c r="AX4536" i="2"/>
  <c r="AZ4536" i="2"/>
  <c r="BU4536" i="2"/>
  <c r="BW4536" i="2"/>
  <c r="V4536" i="2"/>
  <c r="BP4537" i="2"/>
  <c r="BQ4538" i="2"/>
  <c r="BO4537" i="2"/>
  <c r="BJ4536" i="2"/>
  <c r="AW4536" i="2"/>
  <c r="H4536" i="2"/>
  <c r="T4536" i="2"/>
  <c r="AG4536" i="2"/>
  <c r="S4536" i="2"/>
  <c r="N4536" i="2"/>
  <c r="AH4536" i="2"/>
  <c r="AI4536" i="2"/>
  <c r="AJ4536" i="2"/>
  <c r="BR4536" i="2"/>
  <c r="R4536" i="2"/>
  <c r="BG4536" i="2"/>
  <c r="BH4536" i="2"/>
  <c r="AV4536" i="2"/>
  <c r="AY4536" i="2"/>
  <c r="BF4536" i="2"/>
  <c r="BE4536" i="2"/>
  <c r="BI4537" i="2"/>
  <c r="BV4536" i="2"/>
  <c r="BX4536" i="2"/>
  <c r="BD4536" i="2"/>
  <c r="BB4536" i="2"/>
  <c r="BC4536" i="2"/>
  <c r="BA4536" i="2"/>
  <c r="I4537" i="2"/>
  <c r="O4537" i="2"/>
  <c r="M4537" i="2"/>
  <c r="Z4537" i="2"/>
  <c r="AB4537" i="2"/>
  <c r="Y4537" i="2"/>
  <c r="AU4537" i="2"/>
  <c r="AE4537" i="2"/>
  <c r="AC4537" i="2"/>
  <c r="AT4537" i="2"/>
  <c r="BZ4536" i="2"/>
  <c r="BT4536" i="2"/>
  <c r="CA4536" i="2"/>
  <c r="W4537" i="2"/>
  <c r="K4537" i="2"/>
  <c r="L4537" i="2"/>
  <c r="AW4537" i="2"/>
  <c r="BK4537" i="2"/>
  <c r="U4537" i="2"/>
  <c r="AQ4537" i="2"/>
  <c r="AR4537" i="2"/>
  <c r="AX4537" i="2"/>
  <c r="AZ4537" i="2"/>
  <c r="AA4537" i="2"/>
  <c r="BJ4537" i="2"/>
  <c r="H4537" i="2"/>
  <c r="X4537" i="2"/>
  <c r="Q4537" i="2"/>
  <c r="AD4537" i="2"/>
  <c r="AF4537" i="2"/>
  <c r="P4537" i="2"/>
  <c r="AM4538" i="2"/>
  <c r="AP4539" i="2"/>
  <c r="AK4538" i="2"/>
  <c r="AN4539" i="2"/>
  <c r="AL4538" i="2"/>
  <c r="AO4539" i="2"/>
  <c r="AS4539" i="2"/>
  <c r="J4537" i="2"/>
  <c r="BY4537" i="2"/>
  <c r="BU4537" i="2"/>
  <c r="BW4537" i="2"/>
  <c r="V4537" i="2"/>
  <c r="BL4537" i="2"/>
  <c r="BM4538" i="2"/>
  <c r="BP4538" i="2"/>
  <c r="BQ4539" i="2"/>
  <c r="AG4537" i="2"/>
  <c r="N4537" i="2"/>
  <c r="T4537" i="2"/>
  <c r="BO4538" i="2"/>
  <c r="AH4537" i="2"/>
  <c r="AI4537" i="2"/>
  <c r="AJ4537" i="2"/>
  <c r="BR4537" i="2"/>
  <c r="S4537" i="2"/>
  <c r="R4537" i="2"/>
  <c r="BE4537" i="2"/>
  <c r="BG4537" i="2"/>
  <c r="AV4537" i="2"/>
  <c r="AY4537" i="2"/>
  <c r="BF4537" i="2"/>
  <c r="BI4538" i="2"/>
  <c r="BH4537" i="2"/>
  <c r="BV4537" i="2"/>
  <c r="BX4537" i="2"/>
  <c r="BB4537" i="2"/>
  <c r="BD4537" i="2"/>
  <c r="I4538" i="2"/>
  <c r="O4538" i="2"/>
  <c r="M4538" i="2"/>
  <c r="Z4538" i="2"/>
  <c r="AB4538" i="2"/>
  <c r="BC4537" i="2"/>
  <c r="BA4537" i="2"/>
  <c r="BZ4537" i="2"/>
  <c r="BT4537" i="2"/>
  <c r="CA4537" i="2"/>
  <c r="Y4538" i="2"/>
  <c r="AU4538" i="2"/>
  <c r="AE4538" i="2"/>
  <c r="AC4538" i="2"/>
  <c r="AT4538" i="2"/>
  <c r="W4538" i="2"/>
  <c r="J4538" i="2"/>
  <c r="BY4538" i="2"/>
  <c r="BK4538" i="2"/>
  <c r="U4538" i="2"/>
  <c r="AQ4538" i="2"/>
  <c r="AR4538" i="2"/>
  <c r="AX4538" i="2"/>
  <c r="AZ4538" i="2"/>
  <c r="AL4539" i="2"/>
  <c r="AO4540" i="2"/>
  <c r="AS4540" i="2"/>
  <c r="AA4538" i="2"/>
  <c r="BJ4538" i="2"/>
  <c r="X4538" i="2"/>
  <c r="Q4538" i="2"/>
  <c r="P4538" i="2"/>
  <c r="K4538" i="2"/>
  <c r="L4538" i="2"/>
  <c r="AK4539" i="2"/>
  <c r="AN4540" i="2"/>
  <c r="AM4539" i="2"/>
  <c r="AP4540" i="2"/>
  <c r="BU4538" i="2"/>
  <c r="BW4538" i="2"/>
  <c r="V4538" i="2"/>
  <c r="AG4538" i="2"/>
  <c r="AD4538" i="2"/>
  <c r="AF4538" i="2"/>
  <c r="R4538" i="2"/>
  <c r="AW4538" i="2"/>
  <c r="H4538" i="2"/>
  <c r="N4538" i="2"/>
  <c r="BL4538" i="2"/>
  <c r="BM4539" i="2"/>
  <c r="T4538" i="2"/>
  <c r="S4538" i="2"/>
  <c r="BE4538" i="2"/>
  <c r="AI4538" i="2"/>
  <c r="AJ4538" i="2"/>
  <c r="BR4538" i="2"/>
  <c r="AH4538" i="2"/>
  <c r="BP4539" i="2"/>
  <c r="BQ4540" i="2"/>
  <c r="BO4539" i="2"/>
  <c r="BH4538" i="2"/>
  <c r="BF4538" i="2"/>
  <c r="BG4538" i="2"/>
  <c r="AV4538" i="2"/>
  <c r="AY4538" i="2"/>
  <c r="BI4539" i="2"/>
  <c r="BV4538" i="2"/>
  <c r="BX4538" i="2"/>
  <c r="BD4538" i="2"/>
  <c r="BB4538" i="2"/>
  <c r="BA4538" i="2"/>
  <c r="BC4538" i="2"/>
  <c r="BZ4538" i="2"/>
  <c r="O4539" i="2"/>
  <c r="Z4539" i="2"/>
  <c r="M4539" i="2"/>
  <c r="I4539" i="2"/>
  <c r="AB4539" i="2"/>
  <c r="BT4538" i="2"/>
  <c r="CA4538" i="2"/>
  <c r="Y4539" i="2"/>
  <c r="AU4539" i="2"/>
  <c r="AE4539" i="2"/>
  <c r="AT4539" i="2"/>
  <c r="BK4539" i="2"/>
  <c r="U4539" i="2"/>
  <c r="W4539" i="2"/>
  <c r="AQ4539" i="2"/>
  <c r="AR4539" i="2"/>
  <c r="AC4539" i="2"/>
  <c r="AL4540" i="2"/>
  <c r="AO4541" i="2"/>
  <c r="AS4541" i="2"/>
  <c r="K4539" i="2"/>
  <c r="L4539" i="2"/>
  <c r="AX4539" i="2"/>
  <c r="AZ4539" i="2"/>
  <c r="Q4539" i="2"/>
  <c r="X4539" i="2"/>
  <c r="P4539" i="2"/>
  <c r="AK4540" i="2"/>
  <c r="AN4541" i="2"/>
  <c r="AM4540" i="2"/>
  <c r="AP4541" i="2"/>
  <c r="AA4539" i="2"/>
  <c r="BL4539" i="2"/>
  <c r="BM4540" i="2"/>
  <c r="J4539" i="2"/>
  <c r="BY4539" i="2"/>
  <c r="BU4539" i="2"/>
  <c r="BW4539" i="2"/>
  <c r="BJ4539" i="2"/>
  <c r="V4539" i="2"/>
  <c r="AG4539" i="2"/>
  <c r="AH4539" i="2"/>
  <c r="AD4539" i="2"/>
  <c r="AF4539" i="2"/>
  <c r="BP4540" i="2"/>
  <c r="BQ4541" i="2"/>
  <c r="BO4540" i="2"/>
  <c r="AW4539" i="2"/>
  <c r="H4539" i="2"/>
  <c r="T4539" i="2"/>
  <c r="R4539" i="2"/>
  <c r="AI4539" i="2"/>
  <c r="AJ4539" i="2"/>
  <c r="BR4539" i="2"/>
  <c r="S4539" i="2"/>
  <c r="N4539" i="2"/>
  <c r="AV4539" i="2"/>
  <c r="AY4539" i="2"/>
  <c r="BH4539" i="2"/>
  <c r="BG4539" i="2"/>
  <c r="BF4539" i="2"/>
  <c r="BE4539" i="2"/>
  <c r="BV4539" i="2"/>
  <c r="BX4539" i="2"/>
  <c r="BI4540" i="2"/>
  <c r="BC4539" i="2"/>
  <c r="BB4539" i="2"/>
  <c r="BA4539" i="2"/>
  <c r="BD4539" i="2"/>
  <c r="BZ4539" i="2"/>
  <c r="BT4539" i="2"/>
  <c r="CA4539" i="2"/>
  <c r="Z4540" i="2"/>
  <c r="AB4540" i="2"/>
  <c r="M4540" i="2"/>
  <c r="I4540" i="2"/>
  <c r="O4540" i="2"/>
  <c r="Y4540" i="2"/>
  <c r="AU4540" i="2"/>
  <c r="AE4540" i="2"/>
  <c r="AC4540" i="2"/>
  <c r="AT4540" i="2"/>
  <c r="W4540" i="2"/>
  <c r="K4540" i="2"/>
  <c r="L4540" i="2"/>
  <c r="BK4540" i="2"/>
  <c r="U4540" i="2"/>
  <c r="AQ4540" i="2"/>
  <c r="AR4540" i="2"/>
  <c r="AW4540" i="2"/>
  <c r="H4540" i="2"/>
  <c r="N4540" i="2"/>
  <c r="J4540" i="2"/>
  <c r="BY4540" i="2"/>
  <c r="AL4541" i="2"/>
  <c r="AO4542" i="2"/>
  <c r="AS4542" i="2"/>
  <c r="T4540" i="2"/>
  <c r="AA4540" i="2"/>
  <c r="BJ4540" i="2"/>
  <c r="AX4540" i="2"/>
  <c r="AZ4540" i="2"/>
  <c r="AK4541" i="2"/>
  <c r="AN4542" i="2"/>
  <c r="AM4541" i="2"/>
  <c r="AP4542" i="2"/>
  <c r="X4540" i="2"/>
  <c r="Q4540" i="2"/>
  <c r="AD4540" i="2"/>
  <c r="AF4540" i="2"/>
  <c r="P4540" i="2"/>
  <c r="BU4540" i="2"/>
  <c r="BW4540" i="2"/>
  <c r="BL4540" i="2"/>
  <c r="BM4541" i="2"/>
  <c r="BP4541" i="2"/>
  <c r="BQ4542" i="2"/>
  <c r="V4540" i="2"/>
  <c r="AG4540" i="2"/>
  <c r="R4540" i="2"/>
  <c r="BI4541" i="2"/>
  <c r="BO4541" i="2"/>
  <c r="M4541" i="2"/>
  <c r="AB4541" i="2"/>
  <c r="Z4541" i="2"/>
  <c r="I4541" i="2"/>
  <c r="O4541" i="2"/>
  <c r="AH4540" i="2"/>
  <c r="AI4540" i="2"/>
  <c r="AJ4540" i="2"/>
  <c r="BR4540" i="2"/>
  <c r="S4540" i="2"/>
  <c r="BG4540" i="2"/>
  <c r="BH4540" i="2"/>
  <c r="Y4541" i="2"/>
  <c r="AT4541" i="2"/>
  <c r="AU4541" i="2"/>
  <c r="AE4541" i="2"/>
  <c r="BE4540" i="2"/>
  <c r="AV4540" i="2"/>
  <c r="AY4540" i="2"/>
  <c r="BF4540" i="2"/>
  <c r="BV4540" i="2"/>
  <c r="BX4540" i="2"/>
  <c r="BB4540" i="2"/>
  <c r="BD4540" i="2"/>
  <c r="BC4540" i="2"/>
  <c r="BA4540" i="2"/>
  <c r="AQ4541" i="2"/>
  <c r="AR4541" i="2"/>
  <c r="U4541" i="2"/>
  <c r="W4541" i="2"/>
  <c r="K4541" i="2"/>
  <c r="L4541" i="2"/>
  <c r="AW4541" i="2"/>
  <c r="BK4541" i="2"/>
  <c r="AC4541" i="2"/>
  <c r="AX4541" i="2"/>
  <c r="AZ4541" i="2"/>
  <c r="J4541" i="2"/>
  <c r="BY4541" i="2"/>
  <c r="AL4542" i="2"/>
  <c r="AO4543" i="2"/>
  <c r="AS4543" i="2"/>
  <c r="BT4540" i="2"/>
  <c r="CA4540" i="2"/>
  <c r="BZ4540" i="2"/>
  <c r="AM4542" i="2"/>
  <c r="AP4543" i="2"/>
  <c r="AK4542" i="2"/>
  <c r="AN4543" i="2"/>
  <c r="AA4541" i="2"/>
  <c r="BL4541" i="2"/>
  <c r="BM4542" i="2"/>
  <c r="H4541" i="2"/>
  <c r="N4541" i="2"/>
  <c r="Q4541" i="2"/>
  <c r="AD4541" i="2"/>
  <c r="AF4541" i="2"/>
  <c r="X4541" i="2"/>
  <c r="P4541" i="2"/>
  <c r="BU4541" i="2"/>
  <c r="BW4541" i="2"/>
  <c r="BP4542" i="2"/>
  <c r="BQ4543" i="2"/>
  <c r="BO4542" i="2"/>
  <c r="T4541" i="2"/>
  <c r="BJ4541" i="2"/>
  <c r="V4541" i="2"/>
  <c r="AG4541" i="2"/>
  <c r="S4541" i="2"/>
  <c r="R4541" i="2"/>
  <c r="BE4541" i="2"/>
  <c r="BI4542" i="2"/>
  <c r="AH4541" i="2"/>
  <c r="AI4541" i="2"/>
  <c r="AJ4541" i="2"/>
  <c r="BR4541" i="2"/>
  <c r="BH4541" i="2"/>
  <c r="BG4541" i="2"/>
  <c r="BF4541" i="2"/>
  <c r="O4542" i="2"/>
  <c r="M4542" i="2"/>
  <c r="AB4542" i="2"/>
  <c r="Z4542" i="2"/>
  <c r="I4542" i="2"/>
  <c r="AV4541" i="2"/>
  <c r="AY4541" i="2"/>
  <c r="BV4541" i="2"/>
  <c r="BX4541" i="2"/>
  <c r="BA4541" i="2"/>
  <c r="BC4541" i="2"/>
  <c r="BT4541" i="2"/>
  <c r="CA4541" i="2"/>
  <c r="BB4541" i="2"/>
  <c r="BD4541" i="2"/>
  <c r="Y4542" i="2"/>
  <c r="AT4542" i="2"/>
  <c r="AU4542" i="2"/>
  <c r="AE4542" i="2"/>
  <c r="BZ4541" i="2"/>
  <c r="AQ4542" i="2"/>
  <c r="AR4542" i="2"/>
  <c r="W4542" i="2"/>
  <c r="BK4542" i="2"/>
  <c r="U4542" i="2"/>
  <c r="AC4542" i="2"/>
  <c r="AX4542" i="2"/>
  <c r="AZ4542" i="2"/>
  <c r="AK4543" i="2"/>
  <c r="AN4544" i="2"/>
  <c r="AM4543" i="2"/>
  <c r="AP4544" i="2"/>
  <c r="K4542" i="2"/>
  <c r="L4542" i="2"/>
  <c r="Q4542" i="2"/>
  <c r="AD4542" i="2"/>
  <c r="AF4542" i="2"/>
  <c r="X4542" i="2"/>
  <c r="P4542" i="2"/>
  <c r="J4542" i="2"/>
  <c r="BY4542" i="2"/>
  <c r="AL4543" i="2"/>
  <c r="AO4544" i="2"/>
  <c r="AS4544" i="2"/>
  <c r="AA4542" i="2"/>
  <c r="BJ4542" i="2"/>
  <c r="BU4542" i="2"/>
  <c r="BW4542" i="2"/>
  <c r="V4542" i="2"/>
  <c r="AG4542" i="2"/>
  <c r="AW4542" i="2"/>
  <c r="H4542" i="2"/>
  <c r="T4542" i="2"/>
  <c r="BL4542" i="2"/>
  <c r="BM4543" i="2"/>
  <c r="BP4543" i="2"/>
  <c r="BQ4544" i="2"/>
  <c r="BO4543" i="2"/>
  <c r="N4542" i="2"/>
  <c r="AH4542" i="2"/>
  <c r="AI4542" i="2"/>
  <c r="AJ4542" i="2"/>
  <c r="BR4542" i="2"/>
  <c r="R4542" i="2"/>
  <c r="S4542" i="2"/>
  <c r="AV4542" i="2"/>
  <c r="AY4542" i="2"/>
  <c r="BF4542" i="2"/>
  <c r="BE4542" i="2"/>
  <c r="BG4542" i="2"/>
  <c r="BH4542" i="2"/>
  <c r="BV4542" i="2"/>
  <c r="BX4542" i="2"/>
  <c r="BB4542" i="2"/>
  <c r="BD4542" i="2"/>
  <c r="BC4542" i="2"/>
  <c r="BA4542" i="2"/>
  <c r="BI4543" i="2"/>
  <c r="AB4543" i="2"/>
  <c r="Z4543" i="2"/>
  <c r="O4543" i="2"/>
  <c r="M4543" i="2"/>
  <c r="I4543" i="2"/>
  <c r="BT4542" i="2"/>
  <c r="CA4542" i="2"/>
  <c r="BZ4542" i="2"/>
  <c r="Y4543" i="2"/>
  <c r="AU4543" i="2"/>
  <c r="AE4543" i="2"/>
  <c r="AC4543" i="2"/>
  <c r="AT4543" i="2"/>
  <c r="U4543" i="2"/>
  <c r="W4543" i="2"/>
  <c r="J4543" i="2"/>
  <c r="BY4543" i="2"/>
  <c r="BK4543" i="2"/>
  <c r="AQ4543" i="2"/>
  <c r="AR4543" i="2"/>
  <c r="AA4543" i="2"/>
  <c r="V4543" i="2"/>
  <c r="AL4544" i="2"/>
  <c r="AO4545" i="2"/>
  <c r="AS4545" i="2"/>
  <c r="K4543" i="2"/>
  <c r="L4543" i="2"/>
  <c r="Q4543" i="2"/>
  <c r="AD4543" i="2"/>
  <c r="AF4543" i="2"/>
  <c r="X4543" i="2"/>
  <c r="P4543" i="2"/>
  <c r="AM4544" i="2"/>
  <c r="AP4545" i="2"/>
  <c r="AK4544" i="2"/>
  <c r="AN4545" i="2"/>
  <c r="AX4543" i="2"/>
  <c r="AZ4543" i="2"/>
  <c r="BU4543" i="2"/>
  <c r="BW4543" i="2"/>
  <c r="BJ4543" i="2"/>
  <c r="BL4543" i="2"/>
  <c r="BM4544" i="2"/>
  <c r="BP4544" i="2"/>
  <c r="BQ4545" i="2"/>
  <c r="AG4543" i="2"/>
  <c r="S4543" i="2"/>
  <c r="AW4543" i="2"/>
  <c r="H4543" i="2"/>
  <c r="T4543" i="2"/>
  <c r="R4543" i="2"/>
  <c r="BO4544" i="2"/>
  <c r="N4543" i="2"/>
  <c r="AH4543" i="2"/>
  <c r="AI4543" i="2"/>
  <c r="AJ4543" i="2"/>
  <c r="BR4543" i="2"/>
  <c r="AV4543" i="2"/>
  <c r="AY4543" i="2"/>
  <c r="BG4543" i="2"/>
  <c r="BH4543" i="2"/>
  <c r="BF4543" i="2"/>
  <c r="BE4543" i="2"/>
  <c r="BV4543" i="2"/>
  <c r="BX4543" i="2"/>
  <c r="BD4543" i="2"/>
  <c r="BA4543" i="2"/>
  <c r="BC4543" i="2"/>
  <c r="BB4543" i="2"/>
  <c r="BI4544" i="2"/>
  <c r="O4544" i="2"/>
  <c r="Z4544" i="2"/>
  <c r="M4544" i="2"/>
  <c r="I4544" i="2"/>
  <c r="AB4544" i="2"/>
  <c r="BZ4543" i="2"/>
  <c r="BT4543" i="2"/>
  <c r="CA4543" i="2"/>
  <c r="Y4544" i="2"/>
  <c r="AT4544" i="2"/>
  <c r="AU4544" i="2"/>
  <c r="AE4544" i="2"/>
  <c r="W4544" i="2"/>
  <c r="U4544" i="2"/>
  <c r="BK4544" i="2"/>
  <c r="AQ4544" i="2"/>
  <c r="AR4544" i="2"/>
  <c r="AC4544" i="2"/>
  <c r="AX4544" i="2"/>
  <c r="AZ4544" i="2"/>
  <c r="X4544" i="2"/>
  <c r="Q4544" i="2"/>
  <c r="P4544" i="2"/>
  <c r="J4544" i="2"/>
  <c r="BY4544" i="2"/>
  <c r="AA4544" i="2"/>
  <c r="V4544" i="2"/>
  <c r="AM4545" i="2"/>
  <c r="AP4546" i="2"/>
  <c r="AK4545" i="2"/>
  <c r="AN4546" i="2"/>
  <c r="K4544" i="2"/>
  <c r="L4544" i="2"/>
  <c r="AL4545" i="2"/>
  <c r="AO4546" i="2"/>
  <c r="AS4546" i="2"/>
  <c r="BU4544" i="2"/>
  <c r="BW4544" i="2"/>
  <c r="AG4544" i="2"/>
  <c r="AH4544" i="2"/>
  <c r="AD4544" i="2"/>
  <c r="AF4544" i="2"/>
  <c r="BL4544" i="2"/>
  <c r="BM4545" i="2"/>
  <c r="BJ4544" i="2"/>
  <c r="AW4544" i="2"/>
  <c r="H4544" i="2"/>
  <c r="T4544" i="2"/>
  <c r="R4544" i="2"/>
  <c r="S4544" i="2"/>
  <c r="AI4544" i="2"/>
  <c r="AJ4544" i="2"/>
  <c r="BR4544" i="2"/>
  <c r="N4544" i="2"/>
  <c r="BP4545" i="2"/>
  <c r="BQ4546" i="2"/>
  <c r="BO4545" i="2"/>
  <c r="BH4544" i="2"/>
  <c r="BF4544" i="2"/>
  <c r="BE4544" i="2"/>
  <c r="AV4544" i="2"/>
  <c r="AY4544" i="2"/>
  <c r="BG4544" i="2"/>
  <c r="BI4545" i="2"/>
  <c r="BV4544" i="2"/>
  <c r="BX4544" i="2"/>
  <c r="BC4544" i="2"/>
  <c r="BZ4544" i="2"/>
  <c r="BB4544" i="2"/>
  <c r="BD4544" i="2"/>
  <c r="BA4544" i="2"/>
  <c r="AB4545" i="2"/>
  <c r="O4545" i="2"/>
  <c r="I4545" i="2"/>
  <c r="M4545" i="2"/>
  <c r="Z4545" i="2"/>
  <c r="BT4544" i="2"/>
  <c r="CA4544" i="2"/>
  <c r="Y4545" i="2"/>
  <c r="AU4545" i="2"/>
  <c r="AE4545" i="2"/>
  <c r="AC4545" i="2"/>
  <c r="AT4545" i="2"/>
  <c r="W4545" i="2"/>
  <c r="K4545" i="2"/>
  <c r="U4545" i="2"/>
  <c r="BK4545" i="2"/>
  <c r="AQ4545" i="2"/>
  <c r="AR4545" i="2"/>
  <c r="J4545" i="2"/>
  <c r="BY4545" i="2"/>
  <c r="L4545" i="2"/>
  <c r="AW4545" i="2"/>
  <c r="AX4545" i="2"/>
  <c r="AZ4545" i="2"/>
  <c r="AA4545" i="2"/>
  <c r="BJ4545" i="2"/>
  <c r="AM4546" i="2"/>
  <c r="AP4547" i="2"/>
  <c r="AK4546" i="2"/>
  <c r="AN4547" i="2"/>
  <c r="Q4545" i="2"/>
  <c r="X4545" i="2"/>
  <c r="P4545" i="2"/>
  <c r="AL4546" i="2"/>
  <c r="AO4547" i="2"/>
  <c r="AS4547" i="2"/>
  <c r="H4545" i="2"/>
  <c r="T4545" i="2"/>
  <c r="BU4545" i="2"/>
  <c r="BW4545" i="2"/>
  <c r="V4545" i="2"/>
  <c r="BL4545" i="2"/>
  <c r="BM4546" i="2"/>
  <c r="AG4545" i="2"/>
  <c r="AI4545" i="2"/>
  <c r="AJ4545" i="2"/>
  <c r="BR4545" i="2"/>
  <c r="AD4545" i="2"/>
  <c r="AF4545" i="2"/>
  <c r="R4545" i="2"/>
  <c r="N4545" i="2"/>
  <c r="AH4545" i="2"/>
  <c r="AV4545" i="2"/>
  <c r="AY4545" i="2"/>
  <c r="S4545" i="2"/>
  <c r="BP4546" i="2"/>
  <c r="BQ4547" i="2"/>
  <c r="BO4546" i="2"/>
  <c r="BE4545" i="2"/>
  <c r="BV4545" i="2"/>
  <c r="BX4545" i="2"/>
  <c r="BG4545" i="2"/>
  <c r="BH4545" i="2"/>
  <c r="BF4545" i="2"/>
  <c r="AB4546" i="2"/>
  <c r="Z4546" i="2"/>
  <c r="M4546" i="2"/>
  <c r="Y4546" i="2"/>
  <c r="O4546" i="2"/>
  <c r="I4546" i="2"/>
  <c r="BI4546" i="2"/>
  <c r="BD4545" i="2"/>
  <c r="BA4545" i="2"/>
  <c r="BC4545" i="2"/>
  <c r="BZ4545" i="2"/>
  <c r="BB4545" i="2"/>
  <c r="AT4546" i="2"/>
  <c r="AU4546" i="2"/>
  <c r="AE4546" i="2"/>
  <c r="AC4546" i="2"/>
  <c r="BT4545" i="2"/>
  <c r="CA4545" i="2"/>
  <c r="AQ4546" i="2"/>
  <c r="AR4546" i="2"/>
  <c r="W4546" i="2"/>
  <c r="X4546" i="2"/>
  <c r="BK4546" i="2"/>
  <c r="U4546" i="2"/>
  <c r="AK4547" i="2"/>
  <c r="AN4548" i="2"/>
  <c r="AM4547" i="2"/>
  <c r="AP4548" i="2"/>
  <c r="AL4547" i="2"/>
  <c r="AO4548" i="2"/>
  <c r="AS4548" i="2"/>
  <c r="Q4546" i="2"/>
  <c r="AD4546" i="2"/>
  <c r="AF4546" i="2"/>
  <c r="J4546" i="2"/>
  <c r="BY4546" i="2"/>
  <c r="AX4546" i="2"/>
  <c r="AZ4546" i="2"/>
  <c r="K4546" i="2"/>
  <c r="L4546" i="2"/>
  <c r="H4546" i="2"/>
  <c r="N4546" i="2"/>
  <c r="AA4546" i="2"/>
  <c r="V4546" i="2"/>
  <c r="P4546" i="2"/>
  <c r="BU4546" i="2"/>
  <c r="BW4546" i="2"/>
  <c r="AG4546" i="2"/>
  <c r="R4546" i="2"/>
  <c r="AW4546" i="2"/>
  <c r="BL4546" i="2"/>
  <c r="BM4547" i="2"/>
  <c r="BP4547" i="2"/>
  <c r="BQ4548" i="2"/>
  <c r="BJ4546" i="2"/>
  <c r="T4546" i="2"/>
  <c r="AI4546" i="2"/>
  <c r="AJ4546" i="2"/>
  <c r="BR4546" i="2"/>
  <c r="S4546" i="2"/>
  <c r="BE4546" i="2"/>
  <c r="AH4546" i="2"/>
  <c r="BO4547" i="2"/>
  <c r="BI4547" i="2"/>
  <c r="BF4546" i="2"/>
  <c r="BG4546" i="2"/>
  <c r="BH4546" i="2"/>
  <c r="AV4546" i="2"/>
  <c r="AY4546" i="2"/>
  <c r="BV4546" i="2"/>
  <c r="BX4546" i="2"/>
  <c r="I4547" i="2"/>
  <c r="AB4547" i="2"/>
  <c r="Z4547" i="2"/>
  <c r="M4547" i="2"/>
  <c r="O4547" i="2"/>
  <c r="BD4546" i="2"/>
  <c r="BA4546" i="2"/>
  <c r="BB4546" i="2"/>
  <c r="BC4546" i="2"/>
  <c r="BT4546" i="2"/>
  <c r="CA4546" i="2"/>
  <c r="Y4547" i="2"/>
  <c r="AT4547" i="2"/>
  <c r="AU4547" i="2"/>
  <c r="AE4547" i="2"/>
  <c r="AC4547" i="2"/>
  <c r="BZ4546" i="2"/>
  <c r="W4547" i="2"/>
  <c r="U4547" i="2"/>
  <c r="BK4547" i="2"/>
  <c r="AQ4547" i="2"/>
  <c r="AR4547" i="2"/>
  <c r="AA4547" i="2"/>
  <c r="BJ4547" i="2"/>
  <c r="AL4548" i="2"/>
  <c r="AO4549" i="2"/>
  <c r="AS4549" i="2"/>
  <c r="X4547" i="2"/>
  <c r="Q4547" i="2"/>
  <c r="AD4547" i="2"/>
  <c r="AF4547" i="2"/>
  <c r="P4547" i="2"/>
  <c r="J4547" i="2"/>
  <c r="BY4547" i="2"/>
  <c r="AK4548" i="2"/>
  <c r="AN4549" i="2"/>
  <c r="AM4548" i="2"/>
  <c r="AP4549" i="2"/>
  <c r="AX4547" i="2"/>
  <c r="AZ4547" i="2"/>
  <c r="K4547" i="2"/>
  <c r="L4547" i="2"/>
  <c r="V4547" i="2"/>
  <c r="BU4547" i="2"/>
  <c r="BW4547" i="2"/>
  <c r="BL4547" i="2"/>
  <c r="BM4548" i="2"/>
  <c r="BP4548" i="2"/>
  <c r="BQ4549" i="2"/>
  <c r="AW4547" i="2"/>
  <c r="H4547" i="2"/>
  <c r="N4547" i="2"/>
  <c r="AG4547" i="2"/>
  <c r="T4547" i="2"/>
  <c r="BO4548" i="2"/>
  <c r="AH4547" i="2"/>
  <c r="AI4547" i="2"/>
  <c r="AJ4547" i="2"/>
  <c r="BR4547" i="2"/>
  <c r="R4547" i="2"/>
  <c r="S4547" i="2"/>
  <c r="BH4547" i="2"/>
  <c r="BE4547" i="2"/>
  <c r="BG4547" i="2"/>
  <c r="BI4548" i="2"/>
  <c r="BF4547" i="2"/>
  <c r="AV4547" i="2"/>
  <c r="AY4547" i="2"/>
  <c r="BV4547" i="2"/>
  <c r="BX4547" i="2"/>
  <c r="AB4548" i="2"/>
  <c r="Z4548" i="2"/>
  <c r="O4548" i="2"/>
  <c r="M4548" i="2"/>
  <c r="I4548" i="2"/>
  <c r="BD4547" i="2"/>
  <c r="BA4547" i="2"/>
  <c r="BC4547" i="2"/>
  <c r="BB4547" i="2"/>
  <c r="BZ4547" i="2"/>
  <c r="BT4547" i="2"/>
  <c r="CA4547" i="2"/>
  <c r="Y4548" i="2"/>
  <c r="AT4548" i="2"/>
  <c r="AU4548" i="2"/>
  <c r="AE4548" i="2"/>
  <c r="AC4548" i="2"/>
  <c r="BK4548" i="2"/>
  <c r="W4548" i="2"/>
  <c r="U4548" i="2"/>
  <c r="AQ4548" i="2"/>
  <c r="AR4548" i="2"/>
  <c r="AA4548" i="2"/>
  <c r="BL4548" i="2"/>
  <c r="BM4549" i="2"/>
  <c r="BP4549" i="2"/>
  <c r="BQ4550" i="2"/>
  <c r="AL4549" i="2"/>
  <c r="AO4550" i="2"/>
  <c r="AS4550" i="2"/>
  <c r="X4548" i="2"/>
  <c r="Q4548" i="2"/>
  <c r="AD4548" i="2"/>
  <c r="AF4548" i="2"/>
  <c r="P4548" i="2"/>
  <c r="J4548" i="2"/>
  <c r="BY4548" i="2"/>
  <c r="AM4549" i="2"/>
  <c r="AP4550" i="2"/>
  <c r="AK4549" i="2"/>
  <c r="AN4550" i="2"/>
  <c r="AX4548" i="2"/>
  <c r="AZ4548" i="2"/>
  <c r="K4548" i="2"/>
  <c r="L4548" i="2"/>
  <c r="BJ4548" i="2"/>
  <c r="V4548" i="2"/>
  <c r="BU4548" i="2"/>
  <c r="BW4548" i="2"/>
  <c r="BO4549" i="2"/>
  <c r="H4548" i="2"/>
  <c r="N4548" i="2"/>
  <c r="AW4548" i="2"/>
  <c r="AG4548" i="2"/>
  <c r="T4548" i="2"/>
  <c r="AH4548" i="2"/>
  <c r="AI4548" i="2"/>
  <c r="AJ4548" i="2"/>
  <c r="BR4548" i="2"/>
  <c r="S4548" i="2"/>
  <c r="R4548" i="2"/>
  <c r="BG4548" i="2"/>
  <c r="BH4548" i="2"/>
  <c r="BE4548" i="2"/>
  <c r="BF4548" i="2"/>
  <c r="BI4549" i="2"/>
  <c r="AV4548" i="2"/>
  <c r="AY4548" i="2"/>
  <c r="BV4548" i="2"/>
  <c r="BX4548" i="2"/>
  <c r="BB4548" i="2"/>
  <c r="BC4548" i="2"/>
  <c r="BZ4548" i="2"/>
  <c r="BD4548" i="2"/>
  <c r="BA4548" i="2"/>
  <c r="O4549" i="2"/>
  <c r="M4549" i="2"/>
  <c r="Z4549" i="2"/>
  <c r="AB4549" i="2"/>
  <c r="I4549" i="2"/>
  <c r="BT4548" i="2"/>
  <c r="CA4548" i="2"/>
  <c r="Y4549" i="2"/>
  <c r="AT4549" i="2"/>
  <c r="AU4549" i="2"/>
  <c r="AE4549" i="2"/>
  <c r="AC4549" i="2"/>
  <c r="W4549" i="2"/>
  <c r="K4549" i="2"/>
  <c r="L4549" i="2"/>
  <c r="BK4549" i="2"/>
  <c r="U4549" i="2"/>
  <c r="AQ4549" i="2"/>
  <c r="AR4549" i="2"/>
  <c r="AX4549" i="2"/>
  <c r="AZ4549" i="2"/>
  <c r="AL4550" i="2"/>
  <c r="AO4551" i="2"/>
  <c r="AS4551" i="2"/>
  <c r="AW4549" i="2"/>
  <c r="H4549" i="2"/>
  <c r="N4549" i="2"/>
  <c r="X4549" i="2"/>
  <c r="Q4549" i="2"/>
  <c r="AD4549" i="2"/>
  <c r="AF4549" i="2"/>
  <c r="P4549" i="2"/>
  <c r="AM4550" i="2"/>
  <c r="AP4551" i="2"/>
  <c r="AK4550" i="2"/>
  <c r="AN4551" i="2"/>
  <c r="J4549" i="2"/>
  <c r="BY4549" i="2"/>
  <c r="AA4549" i="2"/>
  <c r="V4549" i="2"/>
  <c r="BU4549" i="2"/>
  <c r="BW4549" i="2"/>
  <c r="BJ4549" i="2"/>
  <c r="BL4549" i="2"/>
  <c r="BM4550" i="2"/>
  <c r="AG4549" i="2"/>
  <c r="T4549" i="2"/>
  <c r="BP4550" i="2"/>
  <c r="BQ4551" i="2"/>
  <c r="BO4550" i="2"/>
  <c r="R4549" i="2"/>
  <c r="AH4549" i="2"/>
  <c r="AI4549" i="2"/>
  <c r="AJ4549" i="2"/>
  <c r="BR4549" i="2"/>
  <c r="S4549" i="2"/>
  <c r="BI4550" i="2"/>
  <c r="M4550" i="2"/>
  <c r="Z4550" i="2"/>
  <c r="O4550" i="2"/>
  <c r="I4550" i="2"/>
  <c r="AB4550" i="2"/>
  <c r="AV4549" i="2"/>
  <c r="AY4549" i="2"/>
  <c r="BG4549" i="2"/>
  <c r="BH4549" i="2"/>
  <c r="BF4549" i="2"/>
  <c r="BE4549" i="2"/>
  <c r="BV4549" i="2"/>
  <c r="BX4549" i="2"/>
  <c r="BD4549" i="2"/>
  <c r="BA4549" i="2"/>
  <c r="BC4549" i="2"/>
  <c r="BB4549" i="2"/>
  <c r="Y4550" i="2"/>
  <c r="AU4550" i="2"/>
  <c r="AE4550" i="2"/>
  <c r="AT4550" i="2"/>
  <c r="AQ4550" i="2"/>
  <c r="AR4550" i="2"/>
  <c r="AC4550" i="2"/>
  <c r="W4550" i="2"/>
  <c r="J4550" i="2"/>
  <c r="BY4550" i="2"/>
  <c r="U4550" i="2"/>
  <c r="BK4550" i="2"/>
  <c r="BT4549" i="2"/>
  <c r="CA4549" i="2"/>
  <c r="BZ4549" i="2"/>
  <c r="AL4551" i="2"/>
  <c r="AO4552" i="2"/>
  <c r="AS4552" i="2"/>
  <c r="K4550" i="2"/>
  <c r="L4550" i="2"/>
  <c r="X4550" i="2"/>
  <c r="Q4550" i="2"/>
  <c r="AD4550" i="2"/>
  <c r="AF4550" i="2"/>
  <c r="P4550" i="2"/>
  <c r="AM4551" i="2"/>
  <c r="AP4552" i="2"/>
  <c r="AK4551" i="2"/>
  <c r="AN4552" i="2"/>
  <c r="AX4550" i="2"/>
  <c r="AZ4550" i="2"/>
  <c r="AA4550" i="2"/>
  <c r="BJ4550" i="2"/>
  <c r="BU4550" i="2"/>
  <c r="BW4550" i="2"/>
  <c r="V4550" i="2"/>
  <c r="AG4550" i="2"/>
  <c r="S4550" i="2"/>
  <c r="AW4550" i="2"/>
  <c r="H4550" i="2"/>
  <c r="T4550" i="2"/>
  <c r="BL4550" i="2"/>
  <c r="BM4551" i="2"/>
  <c r="BP4551" i="2"/>
  <c r="BQ4552" i="2"/>
  <c r="BO4551" i="2"/>
  <c r="N4550" i="2"/>
  <c r="R4550" i="2"/>
  <c r="AH4550" i="2"/>
  <c r="AI4550" i="2"/>
  <c r="AJ4550" i="2"/>
  <c r="BR4550" i="2"/>
  <c r="AV4550" i="2"/>
  <c r="AY4550" i="2"/>
  <c r="BH4550" i="2"/>
  <c r="BE4550" i="2"/>
  <c r="BF4550" i="2"/>
  <c r="BG4550" i="2"/>
  <c r="BV4550" i="2"/>
  <c r="BX4550" i="2"/>
  <c r="BB4550" i="2"/>
  <c r="BA4550" i="2"/>
  <c r="BD4550" i="2"/>
  <c r="BC4550" i="2"/>
  <c r="BI4551" i="2"/>
  <c r="O4551" i="2"/>
  <c r="M4551" i="2"/>
  <c r="I4551" i="2"/>
  <c r="AB4551" i="2"/>
  <c r="Z4551" i="2"/>
  <c r="BT4550" i="2"/>
  <c r="CA4550" i="2"/>
  <c r="BZ4550" i="2"/>
  <c r="Y4551" i="2"/>
  <c r="AT4551" i="2"/>
  <c r="AU4551" i="2"/>
  <c r="AE4551" i="2"/>
  <c r="U4551" i="2"/>
  <c r="W4551" i="2"/>
  <c r="J4551" i="2"/>
  <c r="BY4551" i="2"/>
  <c r="BK4551" i="2"/>
  <c r="AQ4551" i="2"/>
  <c r="AR4551" i="2"/>
  <c r="AC4551" i="2"/>
  <c r="AL4552" i="2"/>
  <c r="AO4553" i="2"/>
  <c r="AS4553" i="2"/>
  <c r="AX4551" i="2"/>
  <c r="AZ4551" i="2"/>
  <c r="Q4551" i="2"/>
  <c r="AD4551" i="2"/>
  <c r="AF4551" i="2"/>
  <c r="X4551" i="2"/>
  <c r="P4551" i="2"/>
  <c r="AK4552" i="2"/>
  <c r="AN4553" i="2"/>
  <c r="AM4552" i="2"/>
  <c r="AP4553" i="2"/>
  <c r="K4551" i="2"/>
  <c r="L4551" i="2"/>
  <c r="AA4551" i="2"/>
  <c r="BJ4551" i="2"/>
  <c r="BU4551" i="2"/>
  <c r="BW4551" i="2"/>
  <c r="V4551" i="2"/>
  <c r="AG4551" i="2"/>
  <c r="AW4551" i="2"/>
  <c r="H4551" i="2"/>
  <c r="T4551" i="2"/>
  <c r="BL4551" i="2"/>
  <c r="BM4552" i="2"/>
  <c r="N4551" i="2"/>
  <c r="BP4552" i="2"/>
  <c r="BQ4553" i="2"/>
  <c r="BO4552" i="2"/>
  <c r="AH4551" i="2"/>
  <c r="AI4551" i="2"/>
  <c r="AJ4551" i="2"/>
  <c r="BR4551" i="2"/>
  <c r="S4551" i="2"/>
  <c r="R4551" i="2"/>
  <c r="BH4551" i="2"/>
  <c r="BI4552" i="2"/>
  <c r="BG4551" i="2"/>
  <c r="BE4551" i="2"/>
  <c r="BF4551" i="2"/>
  <c r="AV4551" i="2"/>
  <c r="AY4551" i="2"/>
  <c r="BV4551" i="2"/>
  <c r="BX4551" i="2"/>
  <c r="BB4551" i="2"/>
  <c r="BA4551" i="2"/>
  <c r="BC4551" i="2"/>
  <c r="BD4551" i="2"/>
  <c r="O4552" i="2"/>
  <c r="Z4552" i="2"/>
  <c r="I4552" i="2"/>
  <c r="AB4552" i="2"/>
  <c r="M4552" i="2"/>
  <c r="Y4552" i="2"/>
  <c r="AT4552" i="2"/>
  <c r="AU4552" i="2"/>
  <c r="AE4552" i="2"/>
  <c r="BT4551" i="2"/>
  <c r="CA4551" i="2"/>
  <c r="BZ4551" i="2"/>
  <c r="W4552" i="2"/>
  <c r="BK4552" i="2"/>
  <c r="U4552" i="2"/>
  <c r="AQ4552" i="2"/>
  <c r="AR4552" i="2"/>
  <c r="AC4552" i="2"/>
  <c r="AL4553" i="2"/>
  <c r="AO4554" i="2"/>
  <c r="AS4554" i="2"/>
  <c r="Q4552" i="2"/>
  <c r="AD4552" i="2"/>
  <c r="AF4552" i="2"/>
  <c r="X4552" i="2"/>
  <c r="P4552" i="2"/>
  <c r="AM4553" i="2"/>
  <c r="AP4554" i="2"/>
  <c r="AK4553" i="2"/>
  <c r="AN4554" i="2"/>
  <c r="J4552" i="2"/>
  <c r="BY4552" i="2"/>
  <c r="AA4552" i="2"/>
  <c r="BL4552" i="2"/>
  <c r="BM4553" i="2"/>
  <c r="AX4552" i="2"/>
  <c r="AZ4552" i="2"/>
  <c r="K4552" i="2"/>
  <c r="L4552" i="2"/>
  <c r="BU4552" i="2"/>
  <c r="BW4552" i="2"/>
  <c r="BJ4552" i="2"/>
  <c r="BP4553" i="2"/>
  <c r="BQ4554" i="2"/>
  <c r="BO4553" i="2"/>
  <c r="AW4552" i="2"/>
  <c r="H4552" i="2"/>
  <c r="N4552" i="2"/>
  <c r="V4552" i="2"/>
  <c r="AG4552" i="2"/>
  <c r="R4552" i="2"/>
  <c r="T4552" i="2"/>
  <c r="AH4552" i="2"/>
  <c r="AI4552" i="2"/>
  <c r="AJ4552" i="2"/>
  <c r="BR4552" i="2"/>
  <c r="S4552" i="2"/>
  <c r="BH4552" i="2"/>
  <c r="BG4552" i="2"/>
  <c r="AV4552" i="2"/>
  <c r="AY4552" i="2"/>
  <c r="BF4552" i="2"/>
  <c r="BE4552" i="2"/>
  <c r="BI4553" i="2"/>
  <c r="BV4552" i="2"/>
  <c r="BX4552" i="2"/>
  <c r="Z4553" i="2"/>
  <c r="AB4553" i="2"/>
  <c r="O4553" i="2"/>
  <c r="M4553" i="2"/>
  <c r="I4553" i="2"/>
  <c r="BB4552" i="2"/>
  <c r="BD4552" i="2"/>
  <c r="BC4552" i="2"/>
  <c r="BA4552" i="2"/>
  <c r="BZ4552" i="2"/>
  <c r="BT4552" i="2"/>
  <c r="CA4552" i="2"/>
  <c r="Y4553" i="2"/>
  <c r="AT4553" i="2"/>
  <c r="AU4553" i="2"/>
  <c r="AE4553" i="2"/>
  <c r="AC4553" i="2"/>
  <c r="W4553" i="2"/>
  <c r="J4553" i="2"/>
  <c r="BY4553" i="2"/>
  <c r="U4553" i="2"/>
  <c r="BK4553" i="2"/>
  <c r="AQ4553" i="2"/>
  <c r="AR4553" i="2"/>
  <c r="AX4553" i="2"/>
  <c r="AZ4553" i="2"/>
  <c r="AL4554" i="2"/>
  <c r="AO4555" i="2"/>
  <c r="AS4555" i="2"/>
  <c r="AA4553" i="2"/>
  <c r="V4553" i="2"/>
  <c r="AM4554" i="2"/>
  <c r="AP4555" i="2"/>
  <c r="AK4554" i="2"/>
  <c r="AN4555" i="2"/>
  <c r="K4553" i="2"/>
  <c r="L4553" i="2"/>
  <c r="Q4553" i="2"/>
  <c r="AD4553" i="2"/>
  <c r="AF4553" i="2"/>
  <c r="X4553" i="2"/>
  <c r="P4553" i="2"/>
  <c r="BU4553" i="2"/>
  <c r="BW4553" i="2"/>
  <c r="BL4553" i="2"/>
  <c r="BM4554" i="2"/>
  <c r="BJ4553" i="2"/>
  <c r="AW4553" i="2"/>
  <c r="H4553" i="2"/>
  <c r="N4553" i="2"/>
  <c r="AG4553" i="2"/>
  <c r="T4553" i="2"/>
  <c r="BP4554" i="2"/>
  <c r="BQ4555" i="2"/>
  <c r="BO4554" i="2"/>
  <c r="AH4553" i="2"/>
  <c r="AI4553" i="2"/>
  <c r="AJ4553" i="2"/>
  <c r="BR4553" i="2"/>
  <c r="S4553" i="2"/>
  <c r="R4553" i="2"/>
  <c r="BH4553" i="2"/>
  <c r="AV4553" i="2"/>
  <c r="AY4553" i="2"/>
  <c r="BE4553" i="2"/>
  <c r="BG4553" i="2"/>
  <c r="BF4553" i="2"/>
  <c r="BI4554" i="2"/>
  <c r="BV4553" i="2"/>
  <c r="BX4553" i="2"/>
  <c r="O4554" i="2"/>
  <c r="AB4554" i="2"/>
  <c r="I4554" i="2"/>
  <c r="Z4554" i="2"/>
  <c r="M4554" i="2"/>
  <c r="BC4553" i="2"/>
  <c r="BD4553" i="2"/>
  <c r="BA4553" i="2"/>
  <c r="BB4553" i="2"/>
  <c r="BZ4553" i="2"/>
  <c r="BT4553" i="2"/>
  <c r="CA4553" i="2"/>
  <c r="Y4554" i="2"/>
  <c r="AT4554" i="2"/>
  <c r="AU4554" i="2"/>
  <c r="AE4554" i="2"/>
  <c r="BK4554" i="2"/>
  <c r="U4554" i="2"/>
  <c r="W4554" i="2"/>
  <c r="AQ4554" i="2"/>
  <c r="AR4554" i="2"/>
  <c r="AC4554" i="2"/>
  <c r="AA4554" i="2"/>
  <c r="V4554" i="2"/>
  <c r="AX4554" i="2"/>
  <c r="AZ4554" i="2"/>
  <c r="X4554" i="2"/>
  <c r="Q4554" i="2"/>
  <c r="AD4554" i="2"/>
  <c r="AF4554" i="2"/>
  <c r="P4554" i="2"/>
  <c r="AK4555" i="2"/>
  <c r="AN4556" i="2"/>
  <c r="AM4555" i="2"/>
  <c r="AP4556" i="2"/>
  <c r="J4554" i="2"/>
  <c r="BY4554" i="2"/>
  <c r="AL4555" i="2"/>
  <c r="AO4556" i="2"/>
  <c r="AS4556" i="2"/>
  <c r="K4554" i="2"/>
  <c r="L4554" i="2"/>
  <c r="BU4554" i="2"/>
  <c r="BW4554" i="2"/>
  <c r="BJ4554" i="2"/>
  <c r="BL4554" i="2"/>
  <c r="BM4555" i="2"/>
  <c r="BP4555" i="2"/>
  <c r="BQ4556" i="2"/>
  <c r="AG4554" i="2"/>
  <c r="AW4554" i="2"/>
  <c r="H4554" i="2"/>
  <c r="T4554" i="2"/>
  <c r="BO4555" i="2"/>
  <c r="N4554" i="2"/>
  <c r="AH4554" i="2"/>
  <c r="AI4554" i="2"/>
  <c r="AJ4554" i="2"/>
  <c r="BR4554" i="2"/>
  <c r="S4554" i="2"/>
  <c r="R4554" i="2"/>
  <c r="BG4554" i="2"/>
  <c r="BE4554" i="2"/>
  <c r="BH4554" i="2"/>
  <c r="BF4554" i="2"/>
  <c r="BI4555" i="2"/>
  <c r="AV4554" i="2"/>
  <c r="AY4554" i="2"/>
  <c r="BV4554" i="2"/>
  <c r="BX4554" i="2"/>
  <c r="BD4554" i="2"/>
  <c r="Z4555" i="2"/>
  <c r="I4555" i="2"/>
  <c r="AB4555" i="2"/>
  <c r="M4555" i="2"/>
  <c r="O4555" i="2"/>
  <c r="BB4554" i="2"/>
  <c r="BA4554" i="2"/>
  <c r="BC4554" i="2"/>
  <c r="BZ4554" i="2"/>
  <c r="BT4554" i="2"/>
  <c r="CA4554" i="2"/>
  <c r="Y4555" i="2"/>
  <c r="AU4555" i="2"/>
  <c r="AE4555" i="2"/>
  <c r="AT4555" i="2"/>
  <c r="W4555" i="2"/>
  <c r="K4555" i="2"/>
  <c r="L4555" i="2"/>
  <c r="AW4555" i="2"/>
  <c r="BK4555" i="2"/>
  <c r="U4555" i="2"/>
  <c r="AQ4555" i="2"/>
  <c r="AR4555" i="2"/>
  <c r="AC4555" i="2"/>
  <c r="J4555" i="2"/>
  <c r="BY4555" i="2"/>
  <c r="AX4555" i="2"/>
  <c r="AZ4555" i="2"/>
  <c r="H4555" i="2"/>
  <c r="N4555" i="2"/>
  <c r="AL4556" i="2"/>
  <c r="AO4557" i="2"/>
  <c r="AS4557" i="2"/>
  <c r="AM4556" i="2"/>
  <c r="AP4557" i="2"/>
  <c r="AK4556" i="2"/>
  <c r="AN4557" i="2"/>
  <c r="AA4555" i="2"/>
  <c r="BJ4555" i="2"/>
  <c r="Q4555" i="2"/>
  <c r="AD4555" i="2"/>
  <c r="AF4555" i="2"/>
  <c r="X4555" i="2"/>
  <c r="P4555" i="2"/>
  <c r="BU4555" i="2"/>
  <c r="BW4555" i="2"/>
  <c r="T4555" i="2"/>
  <c r="V4555" i="2"/>
  <c r="BL4555" i="2"/>
  <c r="BM4556" i="2"/>
  <c r="AG4555" i="2"/>
  <c r="R4555" i="2"/>
  <c r="BI4556" i="2"/>
  <c r="BP4556" i="2"/>
  <c r="BQ4557" i="2"/>
  <c r="BO4556" i="2"/>
  <c r="M4556" i="2"/>
  <c r="O4556" i="2"/>
  <c r="AB4556" i="2"/>
  <c r="Z4556" i="2"/>
  <c r="I4556" i="2"/>
  <c r="AH4555" i="2"/>
  <c r="AI4555" i="2"/>
  <c r="AJ4555" i="2"/>
  <c r="BR4555" i="2"/>
  <c r="S4555" i="2"/>
  <c r="BF4555" i="2"/>
  <c r="Y4556" i="2"/>
  <c r="AU4556" i="2"/>
  <c r="AE4556" i="2"/>
  <c r="AC4556" i="2"/>
  <c r="AT4556" i="2"/>
  <c r="BH4555" i="2"/>
  <c r="BE4555" i="2"/>
  <c r="AV4555" i="2"/>
  <c r="AY4555" i="2"/>
  <c r="BG4555" i="2"/>
  <c r="BV4555" i="2"/>
  <c r="BX4555" i="2"/>
  <c r="BB4555" i="2"/>
  <c r="BC4555" i="2"/>
  <c r="BD4555" i="2"/>
  <c r="U4556" i="2"/>
  <c r="BK4556" i="2"/>
  <c r="W4556" i="2"/>
  <c r="K4556" i="2"/>
  <c r="L4556" i="2"/>
  <c r="BA4555" i="2"/>
  <c r="AQ4556" i="2"/>
  <c r="AR4556" i="2"/>
  <c r="AW4556" i="2"/>
  <c r="H4556" i="2"/>
  <c r="N4556" i="2"/>
  <c r="AX4556" i="2"/>
  <c r="AZ4556" i="2"/>
  <c r="J4556" i="2"/>
  <c r="BY4556" i="2"/>
  <c r="AM4557" i="2"/>
  <c r="AP4558" i="2"/>
  <c r="AK4557" i="2"/>
  <c r="AN4558" i="2"/>
  <c r="AA4556" i="2"/>
  <c r="BJ4556" i="2"/>
  <c r="Q4556" i="2"/>
  <c r="AD4556" i="2"/>
  <c r="AF4556" i="2"/>
  <c r="X4556" i="2"/>
  <c r="P4556" i="2"/>
  <c r="AL4557" i="2"/>
  <c r="AO4558" i="2"/>
  <c r="AS4558" i="2"/>
  <c r="BT4555" i="2"/>
  <c r="CA4555" i="2"/>
  <c r="BZ4555" i="2"/>
  <c r="T4556" i="2"/>
  <c r="BU4556" i="2"/>
  <c r="BW4556" i="2"/>
  <c r="BL4556" i="2"/>
  <c r="BM4557" i="2"/>
  <c r="AG4556" i="2"/>
  <c r="S4556" i="2"/>
  <c r="BI4557" i="2"/>
  <c r="V4556" i="2"/>
  <c r="R4556" i="2"/>
  <c r="BG4556" i="2"/>
  <c r="BP4557" i="2"/>
  <c r="BQ4558" i="2"/>
  <c r="BO4557" i="2"/>
  <c r="AH4556" i="2"/>
  <c r="AI4556" i="2"/>
  <c r="AJ4556" i="2"/>
  <c r="BR4556" i="2"/>
  <c r="AB4557" i="2"/>
  <c r="O4557" i="2"/>
  <c r="M4557" i="2"/>
  <c r="Z4557" i="2"/>
  <c r="I4557" i="2"/>
  <c r="BH4556" i="2"/>
  <c r="BE4556" i="2"/>
  <c r="BF4556" i="2"/>
  <c r="AV4556" i="2"/>
  <c r="AY4556" i="2"/>
  <c r="Y4557" i="2"/>
  <c r="AT4557" i="2"/>
  <c r="AU4557" i="2"/>
  <c r="AE4557" i="2"/>
  <c r="AC4557" i="2"/>
  <c r="BB4556" i="2"/>
  <c r="BC4556" i="2"/>
  <c r="BZ4556" i="2"/>
  <c r="BD4556" i="2"/>
  <c r="BA4556" i="2"/>
  <c r="BV4556" i="2"/>
  <c r="BX4556" i="2"/>
  <c r="W4557" i="2"/>
  <c r="J4557" i="2"/>
  <c r="BY4557" i="2"/>
  <c r="BK4557" i="2"/>
  <c r="U4557" i="2"/>
  <c r="AQ4557" i="2"/>
  <c r="AR4557" i="2"/>
  <c r="BT4556" i="2"/>
  <c r="CA4556" i="2"/>
  <c r="K4557" i="2"/>
  <c r="L4557" i="2"/>
  <c r="AW4557" i="2"/>
  <c r="AX4557" i="2"/>
  <c r="AZ4557" i="2"/>
  <c r="AA4557" i="2"/>
  <c r="V4557" i="2"/>
  <c r="AM4558" i="2"/>
  <c r="AP4559" i="2"/>
  <c r="AK4558" i="2"/>
  <c r="AN4559" i="2"/>
  <c r="AL4558" i="2"/>
  <c r="AO4559" i="2"/>
  <c r="AS4559" i="2"/>
  <c r="X4557" i="2"/>
  <c r="Q4557" i="2"/>
  <c r="AD4557" i="2"/>
  <c r="AF4557" i="2"/>
  <c r="P4557" i="2"/>
  <c r="BU4557" i="2"/>
  <c r="BW4557" i="2"/>
  <c r="BJ4557" i="2"/>
  <c r="H4557" i="2"/>
  <c r="T4557" i="2"/>
  <c r="BL4557" i="2"/>
  <c r="BM4558" i="2"/>
  <c r="AG4557" i="2"/>
  <c r="S4557" i="2"/>
  <c r="R4557" i="2"/>
  <c r="N4557" i="2"/>
  <c r="BP4558" i="2"/>
  <c r="BQ4559" i="2"/>
  <c r="BO4558" i="2"/>
  <c r="AH4557" i="2"/>
  <c r="AI4557" i="2"/>
  <c r="AJ4557" i="2"/>
  <c r="BR4557" i="2"/>
  <c r="BI4558" i="2"/>
  <c r="BG4557" i="2"/>
  <c r="BH4557" i="2"/>
  <c r="BF4557" i="2"/>
  <c r="BE4557" i="2"/>
  <c r="AV4557" i="2"/>
  <c r="AY4557" i="2"/>
  <c r="Z4558" i="2"/>
  <c r="BD4557" i="2"/>
  <c r="BA4557" i="2"/>
  <c r="BV4557" i="2"/>
  <c r="BX4557" i="2"/>
  <c r="BB4557" i="2"/>
  <c r="BC4557" i="2"/>
  <c r="I4558" i="2"/>
  <c r="AB4558" i="2"/>
  <c r="M4558" i="2"/>
  <c r="AT4558" i="2"/>
  <c r="O4558" i="2"/>
  <c r="BZ4557" i="2"/>
  <c r="BT4557" i="2"/>
  <c r="CA4557" i="2"/>
  <c r="Y4558" i="2"/>
  <c r="AQ4558" i="2"/>
  <c r="AR4558" i="2"/>
  <c r="AU4558" i="2"/>
  <c r="AE4558" i="2"/>
  <c r="AC4558" i="2"/>
  <c r="AM4559" i="2"/>
  <c r="AP4560" i="2"/>
  <c r="AK4559" i="2"/>
  <c r="AN4560" i="2"/>
  <c r="AL4559" i="2"/>
  <c r="AO4560" i="2"/>
  <c r="AS4560" i="2"/>
  <c r="W4558" i="2"/>
  <c r="K4558" i="2"/>
  <c r="L4558" i="2"/>
  <c r="AW4558" i="2"/>
  <c r="U4558" i="2"/>
  <c r="BK4558" i="2"/>
  <c r="AA4558" i="2"/>
  <c r="BJ4558" i="2"/>
  <c r="AX4558" i="2"/>
  <c r="AZ4558" i="2"/>
  <c r="H4558" i="2"/>
  <c r="N4558" i="2"/>
  <c r="P4558" i="2"/>
  <c r="J4558" i="2"/>
  <c r="BY4558" i="2"/>
  <c r="Q4558" i="2"/>
  <c r="AD4558" i="2"/>
  <c r="AF4558" i="2"/>
  <c r="X4558" i="2"/>
  <c r="BW4558" i="2"/>
  <c r="BU4558" i="2"/>
  <c r="V4558" i="2"/>
  <c r="BL4558" i="2"/>
  <c r="BM4559" i="2"/>
  <c r="T4558" i="2"/>
  <c r="AG4558" i="2"/>
  <c r="AH4558" i="2"/>
  <c r="BP4559" i="2"/>
  <c r="BQ4560" i="2"/>
  <c r="BO4559" i="2"/>
  <c r="BI4559" i="2"/>
  <c r="S4558" i="2"/>
  <c r="R4558" i="2"/>
  <c r="AI4558" i="2"/>
  <c r="AJ4558" i="2"/>
  <c r="BR4558" i="2"/>
  <c r="O4559" i="2"/>
  <c r="Z4559" i="2"/>
  <c r="I4559" i="2"/>
  <c r="AB4559" i="2"/>
  <c r="M4559" i="2"/>
  <c r="AV4558" i="2"/>
  <c r="AY4558" i="2"/>
  <c r="BH4558" i="2"/>
  <c r="BF4558" i="2"/>
  <c r="BG4558" i="2"/>
  <c r="BE4558" i="2"/>
  <c r="BV4558" i="2"/>
  <c r="BX4558" i="2"/>
  <c r="Y4559" i="2"/>
  <c r="AU4559" i="2"/>
  <c r="AE4559" i="2"/>
  <c r="AC4559" i="2"/>
  <c r="AT4559" i="2"/>
  <c r="BB4558" i="2"/>
  <c r="BA4558" i="2"/>
  <c r="BD4558" i="2"/>
  <c r="BC4558" i="2"/>
  <c r="BZ4558" i="2"/>
  <c r="U4559" i="2"/>
  <c r="BK4559" i="2"/>
  <c r="W4559" i="2"/>
  <c r="K4559" i="2"/>
  <c r="L4559" i="2"/>
  <c r="AW4559" i="2"/>
  <c r="AQ4559" i="2"/>
  <c r="AR4559" i="2"/>
  <c r="BT4558" i="2"/>
  <c r="CA4558" i="2"/>
  <c r="AX4559" i="2"/>
  <c r="AZ4559" i="2"/>
  <c r="AA4559" i="2"/>
  <c r="BJ4559" i="2"/>
  <c r="AL4560" i="2"/>
  <c r="AO4561" i="2"/>
  <c r="AS4561" i="2"/>
  <c r="H4559" i="2"/>
  <c r="N4559" i="2"/>
  <c r="AK4560" i="2"/>
  <c r="AN4561" i="2"/>
  <c r="AM4560" i="2"/>
  <c r="AP4561" i="2"/>
  <c r="Q4559" i="2"/>
  <c r="AD4559" i="2"/>
  <c r="AF4559" i="2"/>
  <c r="X4559" i="2"/>
  <c r="P4559" i="2"/>
  <c r="J4559" i="2"/>
  <c r="BY4559" i="2"/>
  <c r="BU4559" i="2"/>
  <c r="BW4559" i="2"/>
  <c r="BL4559" i="2"/>
  <c r="BM4560" i="2"/>
  <c r="BP4560" i="2"/>
  <c r="BQ4561" i="2"/>
  <c r="V4559" i="2"/>
  <c r="T4559" i="2"/>
  <c r="AG4559" i="2"/>
  <c r="BO4560" i="2"/>
  <c r="BI4560" i="2"/>
  <c r="R4559" i="2"/>
  <c r="AH4559" i="2"/>
  <c r="AI4559" i="2"/>
  <c r="AJ4559" i="2"/>
  <c r="BR4559" i="2"/>
  <c r="S4559" i="2"/>
  <c r="BH4559" i="2"/>
  <c r="AV4559" i="2"/>
  <c r="AY4559" i="2"/>
  <c r="BF4559" i="2"/>
  <c r="BE4559" i="2"/>
  <c r="BG4559" i="2"/>
  <c r="AB4560" i="2"/>
  <c r="O4560" i="2"/>
  <c r="M4560" i="2"/>
  <c r="I4560" i="2"/>
  <c r="Z4560" i="2"/>
  <c r="BV4559" i="2"/>
  <c r="BX4559" i="2"/>
  <c r="BD4559" i="2"/>
  <c r="BA4559" i="2"/>
  <c r="BB4559" i="2"/>
  <c r="BC4559" i="2"/>
  <c r="Y4560" i="2"/>
  <c r="AU4560" i="2"/>
  <c r="AE4560" i="2"/>
  <c r="AT4560" i="2"/>
  <c r="BK4560" i="2"/>
  <c r="W4560" i="2"/>
  <c r="U4560" i="2"/>
  <c r="AQ4560" i="2"/>
  <c r="AR4560" i="2"/>
  <c r="AC4560" i="2"/>
  <c r="BT4559" i="2"/>
  <c r="CA4559" i="2"/>
  <c r="BZ4559" i="2"/>
  <c r="AX4560" i="2"/>
  <c r="AZ4560" i="2"/>
  <c r="AL4561" i="2"/>
  <c r="AO4562" i="2"/>
  <c r="AS4562" i="2"/>
  <c r="AA4560" i="2"/>
  <c r="BJ4560" i="2"/>
  <c r="J4560" i="2"/>
  <c r="BY4560" i="2"/>
  <c r="X4560" i="2"/>
  <c r="Q4560" i="2"/>
  <c r="AD4560" i="2"/>
  <c r="AF4560" i="2"/>
  <c r="P4560" i="2"/>
  <c r="AM4561" i="2"/>
  <c r="AP4562" i="2"/>
  <c r="AK4561" i="2"/>
  <c r="AN4562" i="2"/>
  <c r="K4560" i="2"/>
  <c r="L4560" i="2"/>
  <c r="V4560" i="2"/>
  <c r="BU4560" i="2"/>
  <c r="BW4560" i="2"/>
  <c r="AW4560" i="2"/>
  <c r="H4560" i="2"/>
  <c r="T4560" i="2"/>
  <c r="AG4560" i="2"/>
  <c r="BL4560" i="2"/>
  <c r="BM4561" i="2"/>
  <c r="N4560" i="2"/>
  <c r="BP4561" i="2"/>
  <c r="BQ4562" i="2"/>
  <c r="BO4561" i="2"/>
  <c r="AH4560" i="2"/>
  <c r="AI4560" i="2"/>
  <c r="AJ4560" i="2"/>
  <c r="BR4560" i="2"/>
  <c r="S4560" i="2"/>
  <c r="R4560" i="2"/>
  <c r="BG4560" i="2"/>
  <c r="BE4560" i="2"/>
  <c r="AV4560" i="2"/>
  <c r="AY4560" i="2"/>
  <c r="BH4560" i="2"/>
  <c r="BF4560" i="2"/>
  <c r="BI4561" i="2"/>
  <c r="BV4560" i="2"/>
  <c r="BX4560" i="2"/>
  <c r="I4561" i="2"/>
  <c r="M4561" i="2"/>
  <c r="O4561" i="2"/>
  <c r="AB4561" i="2"/>
  <c r="Z4561" i="2"/>
  <c r="BB4560" i="2"/>
  <c r="BD4560" i="2"/>
  <c r="BA4560" i="2"/>
  <c r="BC4560" i="2"/>
  <c r="Y4561" i="2"/>
  <c r="AU4561" i="2"/>
  <c r="AE4561" i="2"/>
  <c r="AT4561" i="2"/>
  <c r="BT4560" i="2"/>
  <c r="CA4560" i="2"/>
  <c r="BZ4560" i="2"/>
  <c r="U4561" i="2"/>
  <c r="BK4561" i="2"/>
  <c r="W4561" i="2"/>
  <c r="AQ4561" i="2"/>
  <c r="AR4561" i="2"/>
  <c r="AC4561" i="2"/>
  <c r="AL4562" i="2"/>
  <c r="AO4563" i="2"/>
  <c r="AS4563" i="2"/>
  <c r="Q4561" i="2"/>
  <c r="AD4561" i="2"/>
  <c r="AF4561" i="2"/>
  <c r="X4561" i="2"/>
  <c r="P4561" i="2"/>
  <c r="AA4561" i="2"/>
  <c r="BJ4561" i="2"/>
  <c r="J4561" i="2"/>
  <c r="BY4561" i="2"/>
  <c r="AX4561" i="2"/>
  <c r="AZ4561" i="2"/>
  <c r="AK4562" i="2"/>
  <c r="AN4563" i="2"/>
  <c r="AM4562" i="2"/>
  <c r="AP4563" i="2"/>
  <c r="K4561" i="2"/>
  <c r="L4561" i="2"/>
  <c r="BU4561" i="2"/>
  <c r="BW4561" i="2"/>
  <c r="BL4561" i="2"/>
  <c r="BM4562" i="2"/>
  <c r="V4561" i="2"/>
  <c r="AW4561" i="2"/>
  <c r="H4561" i="2"/>
  <c r="N4561" i="2"/>
  <c r="AG4561" i="2"/>
  <c r="S4561" i="2"/>
  <c r="T4561" i="2"/>
  <c r="BP4562" i="2"/>
  <c r="BQ4563" i="2"/>
  <c r="BO4562" i="2"/>
  <c r="AH4561" i="2"/>
  <c r="AI4561" i="2"/>
  <c r="AJ4561" i="2"/>
  <c r="BR4561" i="2"/>
  <c r="R4561" i="2"/>
  <c r="BE4561" i="2"/>
  <c r="AV4561" i="2"/>
  <c r="AY4561" i="2"/>
  <c r="BH4561" i="2"/>
  <c r="BF4561" i="2"/>
  <c r="BG4561" i="2"/>
  <c r="BI4562" i="2"/>
  <c r="BB4561" i="2"/>
  <c r="BV4561" i="2"/>
  <c r="BX4561" i="2"/>
  <c r="BA4561" i="2"/>
  <c r="BD4561" i="2"/>
  <c r="I4562" i="2"/>
  <c r="M4562" i="2"/>
  <c r="AB4562" i="2"/>
  <c r="Z4562" i="2"/>
  <c r="O4562" i="2"/>
  <c r="BC4561" i="2"/>
  <c r="BT4561" i="2"/>
  <c r="CA4561" i="2"/>
  <c r="BZ4561" i="2"/>
  <c r="Y4562" i="2"/>
  <c r="AU4562" i="2"/>
  <c r="AE4562" i="2"/>
  <c r="AT4562" i="2"/>
  <c r="W4562" i="2"/>
  <c r="K4562" i="2"/>
  <c r="L4562" i="2"/>
  <c r="AW4562" i="2"/>
  <c r="U4562" i="2"/>
  <c r="BK4562" i="2"/>
  <c r="AQ4562" i="2"/>
  <c r="AR4562" i="2"/>
  <c r="AC4562" i="2"/>
  <c r="AX4562" i="2"/>
  <c r="AZ4562" i="2"/>
  <c r="AL4563" i="2"/>
  <c r="AO4564" i="2"/>
  <c r="AS4564" i="2"/>
  <c r="H4562" i="2"/>
  <c r="Q4562" i="2"/>
  <c r="AD4562" i="2"/>
  <c r="AF4562" i="2"/>
  <c r="X4562" i="2"/>
  <c r="P4562" i="2"/>
  <c r="AK4563" i="2"/>
  <c r="AN4564" i="2"/>
  <c r="AM4563" i="2"/>
  <c r="AP4564" i="2"/>
  <c r="AA4562" i="2"/>
  <c r="BL4562" i="2"/>
  <c r="BM4563" i="2"/>
  <c r="J4562" i="2"/>
  <c r="BY4562" i="2"/>
  <c r="BU4562" i="2"/>
  <c r="BW4562" i="2"/>
  <c r="V4562" i="2"/>
  <c r="BJ4562" i="2"/>
  <c r="BP4563" i="2"/>
  <c r="BQ4564" i="2"/>
  <c r="BO4563" i="2"/>
  <c r="AG4562" i="2"/>
  <c r="N4562" i="2"/>
  <c r="T4562" i="2"/>
  <c r="AH4562" i="2"/>
  <c r="AI4562" i="2"/>
  <c r="AJ4562" i="2"/>
  <c r="BR4562" i="2"/>
  <c r="S4562" i="2"/>
  <c r="R4562" i="2"/>
  <c r="BE4562" i="2"/>
  <c r="BG4562" i="2"/>
  <c r="AV4562" i="2"/>
  <c r="AY4562" i="2"/>
  <c r="BF4562" i="2"/>
  <c r="BH4562" i="2"/>
  <c r="BI4563" i="2"/>
  <c r="BV4562" i="2"/>
  <c r="BX4562" i="2"/>
  <c r="BA4562" i="2"/>
  <c r="AB4563" i="2"/>
  <c r="O4563" i="2"/>
  <c r="I4563" i="2"/>
  <c r="Z4563" i="2"/>
  <c r="M4563" i="2"/>
  <c r="BB4562" i="2"/>
  <c r="BC4562" i="2"/>
  <c r="BD4562" i="2"/>
  <c r="BZ4562" i="2"/>
  <c r="BT4562" i="2"/>
  <c r="CA4562" i="2"/>
  <c r="Y4563" i="2"/>
  <c r="AT4563" i="2"/>
  <c r="AU4563" i="2"/>
  <c r="AE4563" i="2"/>
  <c r="AC4563" i="2"/>
  <c r="U4563" i="2"/>
  <c r="W4563" i="2"/>
  <c r="BK4563" i="2"/>
  <c r="AQ4563" i="2"/>
  <c r="AR4563" i="2"/>
  <c r="Q4563" i="2"/>
  <c r="AD4563" i="2"/>
  <c r="AF4563" i="2"/>
  <c r="X4563" i="2"/>
  <c r="P4563" i="2"/>
  <c r="AM4564" i="2"/>
  <c r="AP4565" i="2"/>
  <c r="AK4564" i="2"/>
  <c r="AN4565" i="2"/>
  <c r="K4563" i="2"/>
  <c r="L4563" i="2"/>
  <c r="AL4564" i="2"/>
  <c r="AO4565" i="2"/>
  <c r="AS4565" i="2"/>
  <c r="J4563" i="2"/>
  <c r="BY4563" i="2"/>
  <c r="AX4563" i="2"/>
  <c r="AZ4563" i="2"/>
  <c r="AA4563" i="2"/>
  <c r="BJ4563" i="2"/>
  <c r="BU4563" i="2"/>
  <c r="BW4563" i="2"/>
  <c r="V4563" i="2"/>
  <c r="AW4563" i="2"/>
  <c r="H4563" i="2"/>
  <c r="N4563" i="2"/>
  <c r="BL4563" i="2"/>
  <c r="BM4564" i="2"/>
  <c r="AG4563" i="2"/>
  <c r="BP4564" i="2"/>
  <c r="BQ4565" i="2"/>
  <c r="BO4564" i="2"/>
  <c r="T4563" i="2"/>
  <c r="AH4563" i="2"/>
  <c r="AI4563" i="2"/>
  <c r="AJ4563" i="2"/>
  <c r="BR4563" i="2"/>
  <c r="R4563" i="2"/>
  <c r="S4563" i="2"/>
  <c r="BE4563" i="2"/>
  <c r="BG4563" i="2"/>
  <c r="BH4563" i="2"/>
  <c r="AV4563" i="2"/>
  <c r="AY4563" i="2"/>
  <c r="BI4564" i="2"/>
  <c r="BF4563" i="2"/>
  <c r="BV4563" i="2"/>
  <c r="BX4563" i="2"/>
  <c r="BA4563" i="2"/>
  <c r="BD4563" i="2"/>
  <c r="BB4563" i="2"/>
  <c r="BC4563" i="2"/>
  <c r="I4564" i="2"/>
  <c r="AB4564" i="2"/>
  <c r="Z4564" i="2"/>
  <c r="O4564" i="2"/>
  <c r="M4564" i="2"/>
  <c r="Y4564" i="2"/>
  <c r="AU4564" i="2"/>
  <c r="AE4564" i="2"/>
  <c r="AC4564" i="2"/>
  <c r="AT4564" i="2"/>
  <c r="BZ4563" i="2"/>
  <c r="BT4563" i="2"/>
  <c r="CA4563" i="2"/>
  <c r="BK4564" i="2"/>
  <c r="U4564" i="2"/>
  <c r="W4564" i="2"/>
  <c r="J4564" i="2"/>
  <c r="BY4564" i="2"/>
  <c r="AQ4564" i="2"/>
  <c r="AR4564" i="2"/>
  <c r="K4564" i="2"/>
  <c r="L4564" i="2"/>
  <c r="AW4564" i="2"/>
  <c r="AL4565" i="2"/>
  <c r="AO4566" i="2"/>
  <c r="AS4566" i="2"/>
  <c r="X4564" i="2"/>
  <c r="Q4564" i="2"/>
  <c r="AD4564" i="2"/>
  <c r="AF4564" i="2"/>
  <c r="P4564" i="2"/>
  <c r="AX4564" i="2"/>
  <c r="AZ4564" i="2"/>
  <c r="AM4565" i="2"/>
  <c r="AP4566" i="2"/>
  <c r="AK4565" i="2"/>
  <c r="AN4566" i="2"/>
  <c r="AA4564" i="2"/>
  <c r="BJ4564" i="2"/>
  <c r="H4564" i="2"/>
  <c r="T4564" i="2"/>
  <c r="BU4564" i="2"/>
  <c r="BW4564" i="2"/>
  <c r="BL4564" i="2"/>
  <c r="BM4565" i="2"/>
  <c r="BP4565" i="2"/>
  <c r="BQ4566" i="2"/>
  <c r="V4564" i="2"/>
  <c r="AG4564" i="2"/>
  <c r="R4564" i="2"/>
  <c r="BO4565" i="2"/>
  <c r="N4564" i="2"/>
  <c r="AH4564" i="2"/>
  <c r="AI4564" i="2"/>
  <c r="AJ4564" i="2"/>
  <c r="BR4564" i="2"/>
  <c r="S4564" i="2"/>
  <c r="BG4564" i="2"/>
  <c r="BF4564" i="2"/>
  <c r="BH4564" i="2"/>
  <c r="AV4564" i="2"/>
  <c r="AY4564" i="2"/>
  <c r="BE4564" i="2"/>
  <c r="BI4565" i="2"/>
  <c r="O4565" i="2"/>
  <c r="I4565" i="2"/>
  <c r="AB4565" i="2"/>
  <c r="M4565" i="2"/>
  <c r="Y4565" i="2"/>
  <c r="Z4565" i="2"/>
  <c r="BV4564" i="2"/>
  <c r="BX4564" i="2"/>
  <c r="BB4564" i="2"/>
  <c r="BA4564" i="2"/>
  <c r="BC4564" i="2"/>
  <c r="BD4564" i="2"/>
  <c r="AU4565" i="2"/>
  <c r="AE4565" i="2"/>
  <c r="AC4565" i="2"/>
  <c r="AT4565" i="2"/>
  <c r="AQ4565" i="2"/>
  <c r="AR4565" i="2"/>
  <c r="BZ4564" i="2"/>
  <c r="BT4564" i="2"/>
  <c r="CA4564" i="2"/>
  <c r="U4565" i="2"/>
  <c r="W4565" i="2"/>
  <c r="J4565" i="2"/>
  <c r="BY4565" i="2"/>
  <c r="BK4565" i="2"/>
  <c r="AM4566" i="2"/>
  <c r="AP4567" i="2"/>
  <c r="AK4566" i="2"/>
  <c r="AN4567" i="2"/>
  <c r="AL4566" i="2"/>
  <c r="AO4567" i="2"/>
  <c r="AS4567" i="2"/>
  <c r="X4565" i="2"/>
  <c r="BU4565" i="2"/>
  <c r="P4565" i="2"/>
  <c r="K4565" i="2"/>
  <c r="L4565" i="2"/>
  <c r="AW4565" i="2"/>
  <c r="AA4565" i="2"/>
  <c r="BJ4565" i="2"/>
  <c r="AX4565" i="2"/>
  <c r="AZ4565" i="2"/>
  <c r="Q4565" i="2"/>
  <c r="AD4565" i="2"/>
  <c r="AF4565" i="2"/>
  <c r="BW4565" i="2"/>
  <c r="H4565" i="2"/>
  <c r="N4565" i="2"/>
  <c r="BL4565" i="2"/>
  <c r="BM4566" i="2"/>
  <c r="BP4566" i="2"/>
  <c r="BQ4567" i="2"/>
  <c r="V4565" i="2"/>
  <c r="AG4565" i="2"/>
  <c r="R4565" i="2"/>
  <c r="BI4566" i="2"/>
  <c r="T4565" i="2"/>
  <c r="BO4566" i="2"/>
  <c r="AI4565" i="2"/>
  <c r="AJ4565" i="2"/>
  <c r="BR4565" i="2"/>
  <c r="AH4565" i="2"/>
  <c r="S4565" i="2"/>
  <c r="BG4565" i="2"/>
  <c r="Z4566" i="2"/>
  <c r="M4566" i="2"/>
  <c r="I4566" i="2"/>
  <c r="O4566" i="2"/>
  <c r="AB4566" i="2"/>
  <c r="BE4565" i="2"/>
  <c r="BH4565" i="2"/>
  <c r="BF4565" i="2"/>
  <c r="AV4565" i="2"/>
  <c r="AY4565" i="2"/>
  <c r="BV4565" i="2"/>
  <c r="Y4566" i="2"/>
  <c r="AU4566" i="2"/>
  <c r="AE4566" i="2"/>
  <c r="AT4566" i="2"/>
  <c r="BX4565" i="2"/>
  <c r="BB4565" i="2"/>
  <c r="BC4565" i="2"/>
  <c r="BT4565" i="2"/>
  <c r="CA4565" i="2"/>
  <c r="BA4565" i="2"/>
  <c r="BD4565" i="2"/>
  <c r="BK4566" i="2"/>
  <c r="W4566" i="2"/>
  <c r="J4566" i="2"/>
  <c r="BY4566" i="2"/>
  <c r="U4566" i="2"/>
  <c r="AQ4566" i="2"/>
  <c r="AR4566" i="2"/>
  <c r="AC4566" i="2"/>
  <c r="BZ4565" i="2"/>
  <c r="AX4566" i="2"/>
  <c r="AZ4566" i="2"/>
  <c r="X4566" i="2"/>
  <c r="Q4566" i="2"/>
  <c r="P4566" i="2"/>
  <c r="AA4566" i="2"/>
  <c r="BJ4566" i="2"/>
  <c r="AK4567" i="2"/>
  <c r="AN4568" i="2"/>
  <c r="AM4567" i="2"/>
  <c r="AP4568" i="2"/>
  <c r="AL4567" i="2"/>
  <c r="AO4568" i="2"/>
  <c r="AS4568" i="2"/>
  <c r="K4566" i="2"/>
  <c r="L4566" i="2"/>
  <c r="BU4566" i="2"/>
  <c r="BW4566" i="2"/>
  <c r="AG4566" i="2"/>
  <c r="AD4566" i="2"/>
  <c r="AF4566" i="2"/>
  <c r="BL4566" i="2"/>
  <c r="BM4567" i="2"/>
  <c r="AW4566" i="2"/>
  <c r="H4566" i="2"/>
  <c r="N4566" i="2"/>
  <c r="V4566" i="2"/>
  <c r="R4566" i="2"/>
  <c r="S4566" i="2"/>
  <c r="AI4566" i="2"/>
  <c r="AJ4566" i="2"/>
  <c r="BR4566" i="2"/>
  <c r="T4566" i="2"/>
  <c r="AH4566" i="2"/>
  <c r="BP4567" i="2"/>
  <c r="BQ4568" i="2"/>
  <c r="BO4567" i="2"/>
  <c r="AV4566" i="2"/>
  <c r="AY4566" i="2"/>
  <c r="BF4566" i="2"/>
  <c r="BE4566" i="2"/>
  <c r="BG4566" i="2"/>
  <c r="BH4566" i="2"/>
  <c r="BI4567" i="2"/>
  <c r="BV4566" i="2"/>
  <c r="BX4566" i="2"/>
  <c r="BB4566" i="2"/>
  <c r="BA4566" i="2"/>
  <c r="BD4566" i="2"/>
  <c r="BC4566" i="2"/>
  <c r="BZ4566" i="2"/>
  <c r="Z4567" i="2"/>
  <c r="I4567" i="2"/>
  <c r="AB4567" i="2"/>
  <c r="O4567" i="2"/>
  <c r="M4567" i="2"/>
  <c r="BT4566" i="2"/>
  <c r="CA4566" i="2"/>
  <c r="Y4567" i="2"/>
  <c r="AU4567" i="2"/>
  <c r="AE4567" i="2"/>
  <c r="AT4567" i="2"/>
  <c r="BK4567" i="2"/>
  <c r="U4567" i="2"/>
  <c r="W4567" i="2"/>
  <c r="J4567" i="2"/>
  <c r="BY4567" i="2"/>
  <c r="AQ4567" i="2"/>
  <c r="AR4567" i="2"/>
  <c r="AC4567" i="2"/>
  <c r="AX4567" i="2"/>
  <c r="AZ4567" i="2"/>
  <c r="K4567" i="2"/>
  <c r="L4567" i="2"/>
  <c r="AW4567" i="2"/>
  <c r="AL4568" i="2"/>
  <c r="AO4569" i="2"/>
  <c r="AS4569" i="2"/>
  <c r="AK4568" i="2"/>
  <c r="AN4569" i="2"/>
  <c r="AM4568" i="2"/>
  <c r="AP4569" i="2"/>
  <c r="AA4567" i="2"/>
  <c r="BJ4567" i="2"/>
  <c r="X4567" i="2"/>
  <c r="Q4567" i="2"/>
  <c r="AD4567" i="2"/>
  <c r="AF4567" i="2"/>
  <c r="P4567" i="2"/>
  <c r="BU4567" i="2"/>
  <c r="BW4567" i="2"/>
  <c r="H4567" i="2"/>
  <c r="N4567" i="2"/>
  <c r="BL4567" i="2"/>
  <c r="BM4568" i="2"/>
  <c r="AG4567" i="2"/>
  <c r="V4567" i="2"/>
  <c r="T4567" i="2"/>
  <c r="BP4568" i="2"/>
  <c r="BQ4569" i="2"/>
  <c r="BO4568" i="2"/>
  <c r="AH4567" i="2"/>
  <c r="AI4567" i="2"/>
  <c r="AJ4567" i="2"/>
  <c r="BR4567" i="2"/>
  <c r="S4567" i="2"/>
  <c r="R4567" i="2"/>
  <c r="BI4568" i="2"/>
  <c r="Z4568" i="2"/>
  <c r="AB4568" i="2"/>
  <c r="M4568" i="2"/>
  <c r="AU4568" i="2"/>
  <c r="AE4568" i="2"/>
  <c r="I4568" i="2"/>
  <c r="O4568" i="2"/>
  <c r="BH4567" i="2"/>
  <c r="BG4567" i="2"/>
  <c r="BF4567" i="2"/>
  <c r="BE4567" i="2"/>
  <c r="AV4567" i="2"/>
  <c r="AY4567" i="2"/>
  <c r="Y4568" i="2"/>
  <c r="AQ4568" i="2"/>
  <c r="AR4568" i="2"/>
  <c r="AT4568" i="2"/>
  <c r="BV4567" i="2"/>
  <c r="BX4567" i="2"/>
  <c r="W4568" i="2"/>
  <c r="J4568" i="2"/>
  <c r="BY4568" i="2"/>
  <c r="BK4568" i="2"/>
  <c r="U4568" i="2"/>
  <c r="AX4568" i="2"/>
  <c r="AZ4568" i="2"/>
  <c r="BD4567" i="2"/>
  <c r="BC4567" i="2"/>
  <c r="BB4567" i="2"/>
  <c r="BA4567" i="2"/>
  <c r="AC4568" i="2"/>
  <c r="K4568" i="2"/>
  <c r="L4568" i="2"/>
  <c r="AW4568" i="2"/>
  <c r="AL4569" i="2"/>
  <c r="AO4570" i="2"/>
  <c r="AS4570" i="2"/>
  <c r="AA4568" i="2"/>
  <c r="BJ4568" i="2"/>
  <c r="BZ4567" i="2"/>
  <c r="BT4567" i="2"/>
  <c r="CA4567" i="2"/>
  <c r="X4568" i="2"/>
  <c r="Q4568" i="2"/>
  <c r="AD4568" i="2"/>
  <c r="AF4568" i="2"/>
  <c r="P4568" i="2"/>
  <c r="AK4569" i="2"/>
  <c r="AN4570" i="2"/>
  <c r="AM4569" i="2"/>
  <c r="AP4570" i="2"/>
  <c r="H4568" i="2"/>
  <c r="T4568" i="2"/>
  <c r="BU4568" i="2"/>
  <c r="BW4568" i="2"/>
  <c r="V4568" i="2"/>
  <c r="BL4568" i="2"/>
  <c r="BM4569" i="2"/>
  <c r="AG4568" i="2"/>
  <c r="S4568" i="2"/>
  <c r="N4568" i="2"/>
  <c r="R4568" i="2"/>
  <c r="BP4569" i="2"/>
  <c r="BQ4570" i="2"/>
  <c r="BO4569" i="2"/>
  <c r="AH4568" i="2"/>
  <c r="AI4568" i="2"/>
  <c r="AJ4568" i="2"/>
  <c r="BR4568" i="2"/>
  <c r="BG4568" i="2"/>
  <c r="BE4568" i="2"/>
  <c r="BF4568" i="2"/>
  <c r="BH4568" i="2"/>
  <c r="AV4568" i="2"/>
  <c r="AY4568" i="2"/>
  <c r="BI4569" i="2"/>
  <c r="BV4568" i="2"/>
  <c r="BX4568" i="2"/>
  <c r="BA4568" i="2"/>
  <c r="BD4568" i="2"/>
  <c r="BC4568" i="2"/>
  <c r="BZ4568" i="2"/>
  <c r="BB4568" i="2"/>
  <c r="I4569" i="2"/>
  <c r="AB4569" i="2"/>
  <c r="Z4569" i="2"/>
  <c r="O4569" i="2"/>
  <c r="M4569" i="2"/>
  <c r="BT4568" i="2"/>
  <c r="CA4568" i="2"/>
  <c r="Y4569" i="2"/>
  <c r="AT4569" i="2"/>
  <c r="AU4569" i="2"/>
  <c r="AE4569" i="2"/>
  <c r="AC4569" i="2"/>
  <c r="W4569" i="2"/>
  <c r="J4569" i="2"/>
  <c r="BY4569" i="2"/>
  <c r="BK4569" i="2"/>
  <c r="U4569" i="2"/>
  <c r="AQ4569" i="2"/>
  <c r="AR4569" i="2"/>
  <c r="AX4569" i="2"/>
  <c r="AZ4569" i="2"/>
  <c r="K4569" i="2"/>
  <c r="L4569" i="2"/>
  <c r="AW4569" i="2"/>
  <c r="AL4570" i="2"/>
  <c r="AO4571" i="2"/>
  <c r="AS4571" i="2"/>
  <c r="AA4569" i="2"/>
  <c r="BJ4569" i="2"/>
  <c r="AM4570" i="2"/>
  <c r="AP4571" i="2"/>
  <c r="AK4570" i="2"/>
  <c r="AN4571" i="2"/>
  <c r="X4569" i="2"/>
  <c r="Q4569" i="2"/>
  <c r="AD4569" i="2"/>
  <c r="AF4569" i="2"/>
  <c r="P4569" i="2"/>
  <c r="BU4569" i="2"/>
  <c r="BW4569" i="2"/>
  <c r="H4569" i="2"/>
  <c r="T4569" i="2"/>
  <c r="BL4569" i="2"/>
  <c r="BM4570" i="2"/>
  <c r="V4569" i="2"/>
  <c r="AG4569" i="2"/>
  <c r="N4569" i="2"/>
  <c r="BP4570" i="2"/>
  <c r="BQ4571" i="2"/>
  <c r="BO4570" i="2"/>
  <c r="R4569" i="2"/>
  <c r="AH4569" i="2"/>
  <c r="AI4569" i="2"/>
  <c r="AJ4569" i="2"/>
  <c r="BR4569" i="2"/>
  <c r="S4569" i="2"/>
  <c r="BF4569" i="2"/>
  <c r="BG4569" i="2"/>
  <c r="AV4569" i="2"/>
  <c r="AY4569" i="2"/>
  <c r="BE4569" i="2"/>
  <c r="BH4569" i="2"/>
  <c r="BI4570" i="2"/>
  <c r="BV4569" i="2"/>
  <c r="BX4569" i="2"/>
  <c r="AB4570" i="2"/>
  <c r="O4570" i="2"/>
  <c r="Z4570" i="2"/>
  <c r="I4570" i="2"/>
  <c r="M4570" i="2"/>
  <c r="BD4569" i="2"/>
  <c r="BA4569" i="2"/>
  <c r="BB4569" i="2"/>
  <c r="BC4569" i="2"/>
  <c r="Y4570" i="2"/>
  <c r="AU4570" i="2"/>
  <c r="AE4570" i="2"/>
  <c r="AC4570" i="2"/>
  <c r="AT4570" i="2"/>
  <c r="BZ4569" i="2"/>
  <c r="BT4569" i="2"/>
  <c r="CA4569" i="2"/>
  <c r="U4570" i="2"/>
  <c r="BK4570" i="2"/>
  <c r="W4570" i="2"/>
  <c r="K4570" i="2"/>
  <c r="AQ4570" i="2"/>
  <c r="AR4570" i="2"/>
  <c r="L4570" i="2"/>
  <c r="AW4570" i="2"/>
  <c r="AA4570" i="2"/>
  <c r="BJ4570" i="2"/>
  <c r="AM4571" i="2"/>
  <c r="AP4572" i="2"/>
  <c r="AK4571" i="2"/>
  <c r="AN4572" i="2"/>
  <c r="AL4571" i="2"/>
  <c r="AO4572" i="2"/>
  <c r="AS4572" i="2"/>
  <c r="Q4570" i="2"/>
  <c r="AD4570" i="2"/>
  <c r="AF4570" i="2"/>
  <c r="X4570" i="2"/>
  <c r="P4570" i="2"/>
  <c r="J4570" i="2"/>
  <c r="BY4570" i="2"/>
  <c r="AX4570" i="2"/>
  <c r="AZ4570" i="2"/>
  <c r="H4570" i="2"/>
  <c r="T4570" i="2"/>
  <c r="BU4570" i="2"/>
  <c r="BW4570" i="2"/>
  <c r="V4570" i="2"/>
  <c r="BL4570" i="2"/>
  <c r="BM4571" i="2"/>
  <c r="BP4571" i="2"/>
  <c r="BQ4572" i="2"/>
  <c r="AG4570" i="2"/>
  <c r="S4570" i="2"/>
  <c r="N4570" i="2"/>
  <c r="BO4571" i="2"/>
  <c r="R4570" i="2"/>
  <c r="AH4570" i="2"/>
  <c r="AI4570" i="2"/>
  <c r="AJ4570" i="2"/>
  <c r="BR4570" i="2"/>
  <c r="BG4570" i="2"/>
  <c r="BH4570" i="2"/>
  <c r="BE4570" i="2"/>
  <c r="BF4570" i="2"/>
  <c r="BI4571" i="2"/>
  <c r="AV4570" i="2"/>
  <c r="AY4570" i="2"/>
  <c r="BV4570" i="2"/>
  <c r="BX4570" i="2"/>
  <c r="BA4570" i="2"/>
  <c r="BC4570" i="2"/>
  <c r="BT4570" i="2"/>
  <c r="CA4570" i="2"/>
  <c r="BB4570" i="2"/>
  <c r="BD4570" i="2"/>
  <c r="O4571" i="2"/>
  <c r="AB4571" i="2"/>
  <c r="I4571" i="2"/>
  <c r="M4571" i="2"/>
  <c r="Z4571" i="2"/>
  <c r="BZ4570" i="2"/>
  <c r="Y4571" i="2"/>
  <c r="AT4571" i="2"/>
  <c r="AU4571" i="2"/>
  <c r="AE4571" i="2"/>
  <c r="AC4571" i="2"/>
  <c r="BK4571" i="2"/>
  <c r="W4571" i="2"/>
  <c r="U4571" i="2"/>
  <c r="AQ4571" i="2"/>
  <c r="AR4571" i="2"/>
  <c r="AA4571" i="2"/>
  <c r="BJ4571" i="2"/>
  <c r="Q4571" i="2"/>
  <c r="X4571" i="2"/>
  <c r="P4571" i="2"/>
  <c r="J4571" i="2"/>
  <c r="BY4571" i="2"/>
  <c r="AM4572" i="2"/>
  <c r="AP4573" i="2"/>
  <c r="AK4572" i="2"/>
  <c r="AN4573" i="2"/>
  <c r="AX4571" i="2"/>
  <c r="AZ4571" i="2"/>
  <c r="AL4572" i="2"/>
  <c r="AO4573" i="2"/>
  <c r="AS4573" i="2"/>
  <c r="K4571" i="2"/>
  <c r="L4571" i="2"/>
  <c r="BU4571" i="2"/>
  <c r="BW4571" i="2"/>
  <c r="BL4571" i="2"/>
  <c r="BM4572" i="2"/>
  <c r="BP4572" i="2"/>
  <c r="BQ4573" i="2"/>
  <c r="V4571" i="2"/>
  <c r="AG4571" i="2"/>
  <c r="AD4571" i="2"/>
  <c r="AF4571" i="2"/>
  <c r="AW4571" i="2"/>
  <c r="H4571" i="2"/>
  <c r="T4571" i="2"/>
  <c r="BO4572" i="2"/>
  <c r="R4571" i="2"/>
  <c r="AH4571" i="2"/>
  <c r="AI4571" i="2"/>
  <c r="AJ4571" i="2"/>
  <c r="BR4571" i="2"/>
  <c r="S4571" i="2"/>
  <c r="N4571" i="2"/>
  <c r="AV4571" i="2"/>
  <c r="AY4571" i="2"/>
  <c r="BG4571" i="2"/>
  <c r="BH4571" i="2"/>
  <c r="BE4571" i="2"/>
  <c r="BF4571" i="2"/>
  <c r="BV4571" i="2"/>
  <c r="BX4571" i="2"/>
  <c r="BC4571" i="2"/>
  <c r="BB4571" i="2"/>
  <c r="BD4571" i="2"/>
  <c r="BA4571" i="2"/>
  <c r="BI4572" i="2"/>
  <c r="I4572" i="2"/>
  <c r="O4572" i="2"/>
  <c r="Z4572" i="2"/>
  <c r="AB4572" i="2"/>
  <c r="M4572" i="2"/>
  <c r="BZ4571" i="2"/>
  <c r="BT4571" i="2"/>
  <c r="CA4571" i="2"/>
  <c r="Y4572" i="2"/>
  <c r="AT4572" i="2"/>
  <c r="AU4572" i="2"/>
  <c r="AE4572" i="2"/>
  <c r="AC4572" i="2"/>
  <c r="W4572" i="2"/>
  <c r="J4572" i="2"/>
  <c r="BY4572" i="2"/>
  <c r="U4572" i="2"/>
  <c r="BK4572" i="2"/>
  <c r="AQ4572" i="2"/>
  <c r="AR4572" i="2"/>
  <c r="AA4572" i="2"/>
  <c r="BJ4572" i="2"/>
  <c r="K4572" i="2"/>
  <c r="L4572" i="2"/>
  <c r="AW4572" i="2"/>
  <c r="AX4572" i="2"/>
  <c r="AZ4572" i="2"/>
  <c r="AK4573" i="2"/>
  <c r="AN4574" i="2"/>
  <c r="AM4573" i="2"/>
  <c r="AP4574" i="2"/>
  <c r="Q4572" i="2"/>
  <c r="X4572" i="2"/>
  <c r="P4572" i="2"/>
  <c r="AL4573" i="2"/>
  <c r="AO4574" i="2"/>
  <c r="AS4574" i="2"/>
  <c r="BU4572" i="2"/>
  <c r="BW4572" i="2"/>
  <c r="H4572" i="2"/>
  <c r="V4572" i="2"/>
  <c r="BL4572" i="2"/>
  <c r="BM4573" i="2"/>
  <c r="BP4573" i="2"/>
  <c r="BQ4574" i="2"/>
  <c r="AG4572" i="2"/>
  <c r="AI4572" i="2"/>
  <c r="AJ4572" i="2"/>
  <c r="BR4572" i="2"/>
  <c r="AD4572" i="2"/>
  <c r="AF4572" i="2"/>
  <c r="BO4573" i="2"/>
  <c r="R4572" i="2"/>
  <c r="AH4572" i="2"/>
  <c r="AV4572" i="2"/>
  <c r="AY4572" i="2"/>
  <c r="N4572" i="2"/>
  <c r="T4572" i="2"/>
  <c r="S4572" i="2"/>
  <c r="BV4572" i="2"/>
  <c r="BX4572" i="2"/>
  <c r="BH4572" i="2"/>
  <c r="BI4573" i="2"/>
  <c r="BE4572" i="2"/>
  <c r="BF4572" i="2"/>
  <c r="BG4572" i="2"/>
  <c r="BB4572" i="2"/>
  <c r="I4573" i="2"/>
  <c r="O4573" i="2"/>
  <c r="AB4573" i="2"/>
  <c r="Z4573" i="2"/>
  <c r="M4573" i="2"/>
  <c r="BC4572" i="2"/>
  <c r="BT4572" i="2"/>
  <c r="CA4572" i="2"/>
  <c r="BA4572" i="2"/>
  <c r="BD4572" i="2"/>
  <c r="Y4573" i="2"/>
  <c r="AQ4573" i="2"/>
  <c r="AR4573" i="2"/>
  <c r="AM4574" i="2"/>
  <c r="AP4575" i="2"/>
  <c r="AU4573" i="2"/>
  <c r="AE4573" i="2"/>
  <c r="AT4573" i="2"/>
  <c r="BZ4572" i="2"/>
  <c r="AL4574" i="2"/>
  <c r="AO4575" i="2"/>
  <c r="AS4575" i="2"/>
  <c r="AK4574" i="2"/>
  <c r="AN4575" i="2"/>
  <c r="U4573" i="2"/>
  <c r="BK4573" i="2"/>
  <c r="AC4573" i="2"/>
  <c r="W4573" i="2"/>
  <c r="J4573" i="2"/>
  <c r="BY4573" i="2"/>
  <c r="P4573" i="2"/>
  <c r="X4573" i="2"/>
  <c r="Q4573" i="2"/>
  <c r="K4573" i="2"/>
  <c r="L4573" i="2"/>
  <c r="AA4573" i="2"/>
  <c r="AX4573" i="2"/>
  <c r="AZ4573" i="2"/>
  <c r="BU4573" i="2"/>
  <c r="BW4573" i="2"/>
  <c r="AW4573" i="2"/>
  <c r="H4573" i="2"/>
  <c r="N4573" i="2"/>
  <c r="AD4573" i="2"/>
  <c r="AF4573" i="2"/>
  <c r="AG4573" i="2"/>
  <c r="BL4573" i="2"/>
  <c r="BM4574" i="2"/>
  <c r="BJ4573" i="2"/>
  <c r="V4573" i="2"/>
  <c r="T4573" i="2"/>
  <c r="BP4574" i="2"/>
  <c r="BQ4575" i="2"/>
  <c r="BO4574" i="2"/>
  <c r="AH4573" i="2"/>
  <c r="AI4573" i="2"/>
  <c r="AJ4573" i="2"/>
  <c r="BR4573" i="2"/>
  <c r="S4573" i="2"/>
  <c r="R4573" i="2"/>
  <c r="BG4573" i="2"/>
  <c r="BE4573" i="2"/>
  <c r="AV4573" i="2"/>
  <c r="AY4573" i="2"/>
  <c r="BH4573" i="2"/>
  <c r="BF4573" i="2"/>
  <c r="BI4574" i="2"/>
  <c r="BV4573" i="2"/>
  <c r="BX4573" i="2"/>
  <c r="O4574" i="2"/>
  <c r="I4574" i="2"/>
  <c r="AB4574" i="2"/>
  <c r="M4574" i="2"/>
  <c r="Z4574" i="2"/>
  <c r="BA4573" i="2"/>
  <c r="BD4573" i="2"/>
  <c r="BC4573" i="2"/>
  <c r="BB4573" i="2"/>
  <c r="AU4574" i="2"/>
  <c r="AE4574" i="2"/>
  <c r="Y4574" i="2"/>
  <c r="AQ4574" i="2"/>
  <c r="AR4574" i="2"/>
  <c r="AM4575" i="2"/>
  <c r="AP4576" i="2"/>
  <c r="AT4574" i="2"/>
  <c r="BT4573" i="2"/>
  <c r="CA4573" i="2"/>
  <c r="BZ4573" i="2"/>
  <c r="AL4575" i="2"/>
  <c r="AO4576" i="2"/>
  <c r="AS4576" i="2"/>
  <c r="AK4575" i="2"/>
  <c r="AN4576" i="2"/>
  <c r="W4574" i="2"/>
  <c r="BK4574" i="2"/>
  <c r="U4574" i="2"/>
  <c r="AC4574" i="2"/>
  <c r="AX4574" i="2"/>
  <c r="AZ4574" i="2"/>
  <c r="AA4574" i="2"/>
  <c r="BJ4574" i="2"/>
  <c r="K4574" i="2"/>
  <c r="L4574" i="2"/>
  <c r="X4574" i="2"/>
  <c r="Q4574" i="2"/>
  <c r="P4574" i="2"/>
  <c r="J4574" i="2"/>
  <c r="BY4574" i="2"/>
  <c r="BU4574" i="2"/>
  <c r="BW4574" i="2"/>
  <c r="V4574" i="2"/>
  <c r="AD4574" i="2"/>
  <c r="AF4574" i="2"/>
  <c r="AG4574" i="2"/>
  <c r="AW4574" i="2"/>
  <c r="H4574" i="2"/>
  <c r="N4574" i="2"/>
  <c r="BL4574" i="2"/>
  <c r="BM4575" i="2"/>
  <c r="T4574" i="2"/>
  <c r="BP4575" i="2"/>
  <c r="BQ4576" i="2"/>
  <c r="BO4575" i="2"/>
  <c r="S4574" i="2"/>
  <c r="R4574" i="2"/>
  <c r="BH4574" i="2"/>
  <c r="AH4574" i="2"/>
  <c r="AI4574" i="2"/>
  <c r="AJ4574" i="2"/>
  <c r="BR4574" i="2"/>
  <c r="BF4574" i="2"/>
  <c r="BG4574" i="2"/>
  <c r="BE4574" i="2"/>
  <c r="BI4575" i="2"/>
  <c r="AV4574" i="2"/>
  <c r="AY4574" i="2"/>
  <c r="BV4574" i="2"/>
  <c r="BX4574" i="2"/>
  <c r="BB4574" i="2"/>
  <c r="BD4574" i="2"/>
  <c r="BA4574" i="2"/>
  <c r="BC4574" i="2"/>
  <c r="BT4574" i="2"/>
  <c r="CA4574" i="2"/>
  <c r="O4575" i="2"/>
  <c r="I4575" i="2"/>
  <c r="Z4575" i="2"/>
  <c r="M4575" i="2"/>
  <c r="AB4575" i="2"/>
  <c r="BZ4574" i="2"/>
  <c r="AU4575" i="2"/>
  <c r="AE4575" i="2"/>
  <c r="AT4575" i="2"/>
  <c r="Y4575" i="2"/>
  <c r="AQ4575" i="2"/>
  <c r="AR4575" i="2"/>
  <c r="U4575" i="2"/>
  <c r="BK4575" i="2"/>
  <c r="W4575" i="2"/>
  <c r="K4575" i="2"/>
  <c r="L4575" i="2"/>
  <c r="AC4575" i="2"/>
  <c r="AX4575" i="2"/>
  <c r="AZ4575" i="2"/>
  <c r="AL4576" i="2"/>
  <c r="AO4577" i="2"/>
  <c r="AS4577" i="2"/>
  <c r="AW4575" i="2"/>
  <c r="H4575" i="2"/>
  <c r="N4575" i="2"/>
  <c r="AA4575" i="2"/>
  <c r="BJ4575" i="2"/>
  <c r="J4575" i="2"/>
  <c r="BY4575" i="2"/>
  <c r="P4575" i="2"/>
  <c r="Q4575" i="2"/>
  <c r="X4575" i="2"/>
  <c r="AM4576" i="2"/>
  <c r="AP4577" i="2"/>
  <c r="AK4576" i="2"/>
  <c r="AN4577" i="2"/>
  <c r="BU4575" i="2"/>
  <c r="BW4575" i="2"/>
  <c r="BL4575" i="2"/>
  <c r="BM4576" i="2"/>
  <c r="V4575" i="2"/>
  <c r="T4575" i="2"/>
  <c r="BI4576" i="2"/>
  <c r="AD4575" i="2"/>
  <c r="AF4575" i="2"/>
  <c r="AG4575" i="2"/>
  <c r="R4575" i="2"/>
  <c r="BP4576" i="2"/>
  <c r="BQ4577" i="2"/>
  <c r="BO4576" i="2"/>
  <c r="Z4576" i="2"/>
  <c r="AB4576" i="2"/>
  <c r="I4576" i="2"/>
  <c r="M4576" i="2"/>
  <c r="O4576" i="2"/>
  <c r="S4575" i="2"/>
  <c r="AH4575" i="2"/>
  <c r="AI4575" i="2"/>
  <c r="AJ4575" i="2"/>
  <c r="BR4575" i="2"/>
  <c r="BE4575" i="2"/>
  <c r="BH4575" i="2"/>
  <c r="BF4575" i="2"/>
  <c r="Y4576" i="2"/>
  <c r="AT4576" i="2"/>
  <c r="AU4576" i="2"/>
  <c r="AE4576" i="2"/>
  <c r="BG4575" i="2"/>
  <c r="AV4575" i="2"/>
  <c r="AY4575" i="2"/>
  <c r="BV4575" i="2"/>
  <c r="BX4575" i="2"/>
  <c r="BB4575" i="2"/>
  <c r="BD4575" i="2"/>
  <c r="AQ4576" i="2"/>
  <c r="AR4576" i="2"/>
  <c r="BC4575" i="2"/>
  <c r="AC4576" i="2"/>
  <c r="U4576" i="2"/>
  <c r="W4576" i="2"/>
  <c r="J4576" i="2"/>
  <c r="BY4576" i="2"/>
  <c r="BK4576" i="2"/>
  <c r="BA4575" i="2"/>
  <c r="K4576" i="2"/>
  <c r="L4576" i="2"/>
  <c r="AL4577" i="2"/>
  <c r="AO4578" i="2"/>
  <c r="AS4578" i="2"/>
  <c r="BZ4575" i="2"/>
  <c r="BT4575" i="2"/>
  <c r="CA4575" i="2"/>
  <c r="AK4577" i="2"/>
  <c r="AN4578" i="2"/>
  <c r="AM4577" i="2"/>
  <c r="AP4578" i="2"/>
  <c r="Q4576" i="2"/>
  <c r="P4576" i="2"/>
  <c r="X4576" i="2"/>
  <c r="AX4576" i="2"/>
  <c r="AZ4576" i="2"/>
  <c r="AA4576" i="2"/>
  <c r="BJ4576" i="2"/>
  <c r="AW4576" i="2"/>
  <c r="H4576" i="2"/>
  <c r="N4576" i="2"/>
  <c r="BU4576" i="2"/>
  <c r="BW4576" i="2"/>
  <c r="AD4576" i="2"/>
  <c r="AF4576" i="2"/>
  <c r="AG4576" i="2"/>
  <c r="BL4576" i="2"/>
  <c r="BM4577" i="2"/>
  <c r="V4576" i="2"/>
  <c r="T4576" i="2"/>
  <c r="R4576" i="2"/>
  <c r="BP4577" i="2"/>
  <c r="BQ4578" i="2"/>
  <c r="BO4577" i="2"/>
  <c r="S4576" i="2"/>
  <c r="AH4576" i="2"/>
  <c r="AI4576" i="2"/>
  <c r="AJ4576" i="2"/>
  <c r="BR4576" i="2"/>
  <c r="BI4577" i="2"/>
  <c r="AB4577" i="2"/>
  <c r="M4577" i="2"/>
  <c r="Y4577" i="2"/>
  <c r="AQ4577" i="2"/>
  <c r="O4577" i="2"/>
  <c r="Z4577" i="2"/>
  <c r="I4577" i="2"/>
  <c r="AT4577" i="2"/>
  <c r="AU4577" i="2"/>
  <c r="AE4577" i="2"/>
  <c r="BE4576" i="2"/>
  <c r="BG4576" i="2"/>
  <c r="BH4576" i="2"/>
  <c r="BF4576" i="2"/>
  <c r="AV4576" i="2"/>
  <c r="AY4576" i="2"/>
  <c r="AC4577" i="2"/>
  <c r="AR4577" i="2"/>
  <c r="AK4578" i="2"/>
  <c r="AN4579" i="2"/>
  <c r="U4577" i="2"/>
  <c r="BK4577" i="2"/>
  <c r="W4577" i="2"/>
  <c r="J4577" i="2"/>
  <c r="BY4577" i="2"/>
  <c r="BA4576" i="2"/>
  <c r="BV4576" i="2"/>
  <c r="BX4576" i="2"/>
  <c r="BC4576" i="2"/>
  <c r="BT4576" i="2"/>
  <c r="CA4576" i="2"/>
  <c r="BB4576" i="2"/>
  <c r="BD4576" i="2"/>
  <c r="AL4578" i="2"/>
  <c r="AO4579" i="2"/>
  <c r="AS4579" i="2"/>
  <c r="K4577" i="2"/>
  <c r="L4577" i="2"/>
  <c r="AW4577" i="2"/>
  <c r="AM4578" i="2"/>
  <c r="AP4579" i="2"/>
  <c r="P4577" i="2"/>
  <c r="X4577" i="2"/>
  <c r="BW4577" i="2"/>
  <c r="AX4577" i="2"/>
  <c r="AZ4577" i="2"/>
  <c r="Q4577" i="2"/>
  <c r="AD4577" i="2"/>
  <c r="AF4577" i="2"/>
  <c r="AA4577" i="2"/>
  <c r="V4577" i="2"/>
  <c r="BZ4576" i="2"/>
  <c r="BU4577" i="2"/>
  <c r="BL4577" i="2"/>
  <c r="BM4578" i="2"/>
  <c r="BP4578" i="2"/>
  <c r="BQ4579" i="2"/>
  <c r="H4577" i="2"/>
  <c r="T4577" i="2"/>
  <c r="BJ4577" i="2"/>
  <c r="AG4577" i="2"/>
  <c r="R4577" i="2"/>
  <c r="BO4578" i="2"/>
  <c r="N4577" i="2"/>
  <c r="S4577" i="2"/>
  <c r="AI4577" i="2"/>
  <c r="AJ4577" i="2"/>
  <c r="BR4577" i="2"/>
  <c r="AH4577" i="2"/>
  <c r="AV4577" i="2"/>
  <c r="AY4577" i="2"/>
  <c r="BV4577" i="2"/>
  <c r="BG4577" i="2"/>
  <c r="BE4577" i="2"/>
  <c r="BH4577" i="2"/>
  <c r="BF4577" i="2"/>
  <c r="BI4578" i="2"/>
  <c r="BX4577" i="2"/>
  <c r="BD4577" i="2"/>
  <c r="BB4577" i="2"/>
  <c r="BC4577" i="2"/>
  <c r="BT4577" i="2"/>
  <c r="CA4577" i="2"/>
  <c r="BA4577" i="2"/>
  <c r="AB4578" i="2"/>
  <c r="Z4578" i="2"/>
  <c r="O4578" i="2"/>
  <c r="I4578" i="2"/>
  <c r="M4578" i="2"/>
  <c r="BZ4577" i="2"/>
  <c r="Y4578" i="2"/>
  <c r="AU4578" i="2"/>
  <c r="AE4578" i="2"/>
  <c r="AC4578" i="2"/>
  <c r="AT4578" i="2"/>
  <c r="BK4578" i="2"/>
  <c r="U4578" i="2"/>
  <c r="W4578" i="2"/>
  <c r="J4578" i="2"/>
  <c r="BY4578" i="2"/>
  <c r="AQ4578" i="2"/>
  <c r="AR4578" i="2"/>
  <c r="K4578" i="2"/>
  <c r="L4578" i="2"/>
  <c r="AW4578" i="2"/>
  <c r="AA4578" i="2"/>
  <c r="BJ4578" i="2"/>
  <c r="AL4579" i="2"/>
  <c r="AO4580" i="2"/>
  <c r="AS4580" i="2"/>
  <c r="AX4578" i="2"/>
  <c r="AZ4578" i="2"/>
  <c r="X4578" i="2"/>
  <c r="Q4578" i="2"/>
  <c r="AD4578" i="2"/>
  <c r="AF4578" i="2"/>
  <c r="P4578" i="2"/>
  <c r="AK4579" i="2"/>
  <c r="AN4580" i="2"/>
  <c r="AM4579" i="2"/>
  <c r="AP4580" i="2"/>
  <c r="H4578" i="2"/>
  <c r="T4578" i="2"/>
  <c r="BU4578" i="2"/>
  <c r="BW4578" i="2"/>
  <c r="V4578" i="2"/>
  <c r="BL4578" i="2"/>
  <c r="BM4579" i="2"/>
  <c r="BP4579" i="2"/>
  <c r="BQ4580" i="2"/>
  <c r="AG4578" i="2"/>
  <c r="S4578" i="2"/>
  <c r="N4578" i="2"/>
  <c r="BO4579" i="2"/>
  <c r="AH4578" i="2"/>
  <c r="AI4578" i="2"/>
  <c r="AJ4578" i="2"/>
  <c r="BR4578" i="2"/>
  <c r="R4578" i="2"/>
  <c r="BG4578" i="2"/>
  <c r="AV4578" i="2"/>
  <c r="AY4578" i="2"/>
  <c r="BH4578" i="2"/>
  <c r="BI4579" i="2"/>
  <c r="BF4578" i="2"/>
  <c r="BE4578" i="2"/>
  <c r="BV4578" i="2"/>
  <c r="BX4578" i="2"/>
  <c r="BC4578" i="2"/>
  <c r="BA4578" i="2"/>
  <c r="BD4578" i="2"/>
  <c r="BB4578" i="2"/>
  <c r="O4579" i="2"/>
  <c r="I4579" i="2"/>
  <c r="Z4579" i="2"/>
  <c r="AB4579" i="2"/>
  <c r="M4579" i="2"/>
  <c r="Y4579" i="2"/>
  <c r="AU4579" i="2"/>
  <c r="AE4579" i="2"/>
  <c r="AT4579" i="2"/>
  <c r="BZ4578" i="2"/>
  <c r="BT4578" i="2"/>
  <c r="CA4578" i="2"/>
  <c r="AC4579" i="2"/>
  <c r="U4579" i="2"/>
  <c r="BK4579" i="2"/>
  <c r="W4579" i="2"/>
  <c r="AQ4579" i="2"/>
  <c r="AR4579" i="2"/>
  <c r="AA4579" i="2"/>
  <c r="BL4579" i="2"/>
  <c r="BM4580" i="2"/>
  <c r="BP4580" i="2"/>
  <c r="BQ4581" i="2"/>
  <c r="AL4580" i="2"/>
  <c r="AO4581" i="2"/>
  <c r="AS4581" i="2"/>
  <c r="J4579" i="2"/>
  <c r="BY4579" i="2"/>
  <c r="X4579" i="2"/>
  <c r="Q4579" i="2"/>
  <c r="AD4579" i="2"/>
  <c r="AF4579" i="2"/>
  <c r="P4579" i="2"/>
  <c r="K4579" i="2"/>
  <c r="L4579" i="2"/>
  <c r="AX4579" i="2"/>
  <c r="AZ4579" i="2"/>
  <c r="AM4580" i="2"/>
  <c r="AP4581" i="2"/>
  <c r="AK4580" i="2"/>
  <c r="AN4581" i="2"/>
  <c r="BO4580" i="2"/>
  <c r="BJ4579" i="2"/>
  <c r="V4579" i="2"/>
  <c r="BU4579" i="2"/>
  <c r="BW4579" i="2"/>
  <c r="AW4579" i="2"/>
  <c r="H4579" i="2"/>
  <c r="N4579" i="2"/>
  <c r="AG4579" i="2"/>
  <c r="S4579" i="2"/>
  <c r="T4579" i="2"/>
  <c r="R4579" i="2"/>
  <c r="BF4579" i="2"/>
  <c r="AI4579" i="2"/>
  <c r="AJ4579" i="2"/>
  <c r="BR4579" i="2"/>
  <c r="AH4579" i="2"/>
  <c r="BE4579" i="2"/>
  <c r="BG4579" i="2"/>
  <c r="BH4579" i="2"/>
  <c r="BI4580" i="2"/>
  <c r="AV4579" i="2"/>
  <c r="AY4579" i="2"/>
  <c r="BA4579" i="2"/>
  <c r="BV4579" i="2"/>
  <c r="BX4579" i="2"/>
  <c r="BD4579" i="2"/>
  <c r="BB4579" i="2"/>
  <c r="BC4579" i="2"/>
  <c r="BT4579" i="2"/>
  <c r="CA4579" i="2"/>
  <c r="M4580" i="2"/>
  <c r="AB4580" i="2"/>
  <c r="O4580" i="2"/>
  <c r="Z4580" i="2"/>
  <c r="I4580" i="2"/>
  <c r="BZ4579" i="2"/>
  <c r="Y4580" i="2"/>
  <c r="AU4580" i="2"/>
  <c r="AE4580" i="2"/>
  <c r="AC4580" i="2"/>
  <c r="AT4580" i="2"/>
  <c r="BK4580" i="2"/>
  <c r="U4580" i="2"/>
  <c r="W4580" i="2"/>
  <c r="K4580" i="2"/>
  <c r="L4580" i="2"/>
  <c r="AW4580" i="2"/>
  <c r="AQ4580" i="2"/>
  <c r="AR4580" i="2"/>
  <c r="AX4580" i="2"/>
  <c r="AZ4580" i="2"/>
  <c r="AA4580" i="2"/>
  <c r="V4580" i="2"/>
  <c r="AL4581" i="2"/>
  <c r="AO4582" i="2"/>
  <c r="AS4582" i="2"/>
  <c r="H4580" i="2"/>
  <c r="N4580" i="2"/>
  <c r="AM4581" i="2"/>
  <c r="AP4582" i="2"/>
  <c r="AK4581" i="2"/>
  <c r="AN4582" i="2"/>
  <c r="J4580" i="2"/>
  <c r="BY4580" i="2"/>
  <c r="X4580" i="2"/>
  <c r="Q4580" i="2"/>
  <c r="AD4580" i="2"/>
  <c r="AF4580" i="2"/>
  <c r="P4580" i="2"/>
  <c r="BU4580" i="2"/>
  <c r="BW4580" i="2"/>
  <c r="BJ4580" i="2"/>
  <c r="T4580" i="2"/>
  <c r="BL4580" i="2"/>
  <c r="BM4581" i="2"/>
  <c r="BP4581" i="2"/>
  <c r="BQ4582" i="2"/>
  <c r="AG4580" i="2"/>
  <c r="R4580" i="2"/>
  <c r="BI4581" i="2"/>
  <c r="BO4581" i="2"/>
  <c r="AH4580" i="2"/>
  <c r="AI4580" i="2"/>
  <c r="AJ4580" i="2"/>
  <c r="BR4580" i="2"/>
  <c r="S4580" i="2"/>
  <c r="BH4580" i="2"/>
  <c r="I4581" i="2"/>
  <c r="AB4581" i="2"/>
  <c r="Z4581" i="2"/>
  <c r="O4581" i="2"/>
  <c r="M4581" i="2"/>
  <c r="BF4580" i="2"/>
  <c r="BG4580" i="2"/>
  <c r="BE4580" i="2"/>
  <c r="Y4581" i="2"/>
  <c r="AU4581" i="2"/>
  <c r="AE4581" i="2"/>
  <c r="AT4581" i="2"/>
  <c r="AV4580" i="2"/>
  <c r="AY4580" i="2"/>
  <c r="BB4580" i="2"/>
  <c r="BC4580" i="2"/>
  <c r="BZ4580" i="2"/>
  <c r="BA4580" i="2"/>
  <c r="BD4580" i="2"/>
  <c r="BV4580" i="2"/>
  <c r="BX4580" i="2"/>
  <c r="U4581" i="2"/>
  <c r="BK4581" i="2"/>
  <c r="W4581" i="2"/>
  <c r="AQ4581" i="2"/>
  <c r="AR4581" i="2"/>
  <c r="AC4581" i="2"/>
  <c r="BT4580" i="2"/>
  <c r="CA4580" i="2"/>
  <c r="AL4582" i="2"/>
  <c r="AO4583" i="2"/>
  <c r="AS4583" i="2"/>
  <c r="Q4581" i="2"/>
  <c r="AD4581" i="2"/>
  <c r="AF4581" i="2"/>
  <c r="X4581" i="2"/>
  <c r="P4581" i="2"/>
  <c r="K4581" i="2"/>
  <c r="L4581" i="2"/>
  <c r="AA4581" i="2"/>
  <c r="V4581" i="2"/>
  <c r="AX4581" i="2"/>
  <c r="AZ4581" i="2"/>
  <c r="J4581" i="2"/>
  <c r="BY4581" i="2"/>
  <c r="AK4582" i="2"/>
  <c r="AN4583" i="2"/>
  <c r="AM4582" i="2"/>
  <c r="AP4583" i="2"/>
  <c r="BU4581" i="2"/>
  <c r="BW4581" i="2"/>
  <c r="BL4581" i="2"/>
  <c r="BM4582" i="2"/>
  <c r="BP4582" i="2"/>
  <c r="BQ4583" i="2"/>
  <c r="AW4581" i="2"/>
  <c r="H4581" i="2"/>
  <c r="N4581" i="2"/>
  <c r="BJ4581" i="2"/>
  <c r="AG4581" i="2"/>
  <c r="S4581" i="2"/>
  <c r="T4581" i="2"/>
  <c r="R4581" i="2"/>
  <c r="BF4581" i="2"/>
  <c r="BO4582" i="2"/>
  <c r="AH4581" i="2"/>
  <c r="AI4581" i="2"/>
  <c r="AJ4581" i="2"/>
  <c r="BR4581" i="2"/>
  <c r="BH4581" i="2"/>
  <c r="BE4581" i="2"/>
  <c r="BG4581" i="2"/>
  <c r="AV4581" i="2"/>
  <c r="AY4581" i="2"/>
  <c r="BI4582" i="2"/>
  <c r="BV4581" i="2"/>
  <c r="BX4581" i="2"/>
  <c r="BB4581" i="2"/>
  <c r="BA4581" i="2"/>
  <c r="BC4581" i="2"/>
  <c r="BT4581" i="2"/>
  <c r="CA4581" i="2"/>
  <c r="BD4581" i="2"/>
  <c r="O4582" i="2"/>
  <c r="AB4582" i="2"/>
  <c r="I4582" i="2"/>
  <c r="Z4582" i="2"/>
  <c r="M4582" i="2"/>
  <c r="BZ4581" i="2"/>
  <c r="Y4582" i="2"/>
  <c r="AU4582" i="2"/>
  <c r="AE4582" i="2"/>
  <c r="AC4582" i="2"/>
  <c r="AT4582" i="2"/>
  <c r="U4582" i="2"/>
  <c r="BK4582" i="2"/>
  <c r="W4582" i="2"/>
  <c r="AQ4582" i="2"/>
  <c r="AR4582" i="2"/>
  <c r="J4582" i="2"/>
  <c r="BY4582" i="2"/>
  <c r="Q4582" i="2"/>
  <c r="AD4582" i="2"/>
  <c r="AF4582" i="2"/>
  <c r="X4582" i="2"/>
  <c r="P4582" i="2"/>
  <c r="AA4582" i="2"/>
  <c r="V4582" i="2"/>
  <c r="AX4582" i="2"/>
  <c r="AZ4582" i="2"/>
  <c r="AM4583" i="2"/>
  <c r="AP4584" i="2"/>
  <c r="AK4583" i="2"/>
  <c r="AN4584" i="2"/>
  <c r="AL4583" i="2"/>
  <c r="AO4584" i="2"/>
  <c r="AS4584" i="2"/>
  <c r="K4582" i="2"/>
  <c r="L4582" i="2"/>
  <c r="BU4582" i="2"/>
  <c r="BW4582" i="2"/>
  <c r="AW4582" i="2"/>
  <c r="H4582" i="2"/>
  <c r="N4582" i="2"/>
  <c r="BJ4582" i="2"/>
  <c r="BL4582" i="2"/>
  <c r="BM4583" i="2"/>
  <c r="AG4582" i="2"/>
  <c r="BP4583" i="2"/>
  <c r="BQ4584" i="2"/>
  <c r="BO4583" i="2"/>
  <c r="T4582" i="2"/>
  <c r="R4582" i="2"/>
  <c r="AH4582" i="2"/>
  <c r="AI4582" i="2"/>
  <c r="AJ4582" i="2"/>
  <c r="BR4582" i="2"/>
  <c r="S4582" i="2"/>
  <c r="BE4582" i="2"/>
  <c r="BH4582" i="2"/>
  <c r="BF4582" i="2"/>
  <c r="BI4583" i="2"/>
  <c r="AV4582" i="2"/>
  <c r="AY4582" i="2"/>
  <c r="BG4582" i="2"/>
  <c r="BV4582" i="2"/>
  <c r="BX4582" i="2"/>
  <c r="BC4582" i="2"/>
  <c r="BT4582" i="2"/>
  <c r="CA4582" i="2"/>
  <c r="BA4582" i="2"/>
  <c r="BD4582" i="2"/>
  <c r="BB4582" i="2"/>
  <c r="O4583" i="2"/>
  <c r="Z4583" i="2"/>
  <c r="AB4583" i="2"/>
  <c r="I4583" i="2"/>
  <c r="M4583" i="2"/>
  <c r="BZ4582" i="2"/>
  <c r="Y4583" i="2"/>
  <c r="AU4583" i="2"/>
  <c r="AE4583" i="2"/>
  <c r="AT4583" i="2"/>
  <c r="BK4583" i="2"/>
  <c r="U4583" i="2"/>
  <c r="W4583" i="2"/>
  <c r="J4583" i="2"/>
  <c r="BY4583" i="2"/>
  <c r="AQ4583" i="2"/>
  <c r="AR4583" i="2"/>
  <c r="AC4583" i="2"/>
  <c r="K4583" i="2"/>
  <c r="L4583" i="2"/>
  <c r="AW4583" i="2"/>
  <c r="AX4583" i="2"/>
  <c r="AZ4583" i="2"/>
  <c r="AA4583" i="2"/>
  <c r="BJ4583" i="2"/>
  <c r="AK4584" i="2"/>
  <c r="AN4585" i="2"/>
  <c r="AM4584" i="2"/>
  <c r="AP4585" i="2"/>
  <c r="X4583" i="2"/>
  <c r="Q4583" i="2"/>
  <c r="AD4583" i="2"/>
  <c r="AF4583" i="2"/>
  <c r="P4583" i="2"/>
  <c r="AL4584" i="2"/>
  <c r="AO4585" i="2"/>
  <c r="AS4585" i="2"/>
  <c r="BU4583" i="2"/>
  <c r="BW4583" i="2"/>
  <c r="V4583" i="2"/>
  <c r="BL4583" i="2"/>
  <c r="BM4584" i="2"/>
  <c r="BP4584" i="2"/>
  <c r="BQ4585" i="2"/>
  <c r="H4583" i="2"/>
  <c r="N4583" i="2"/>
  <c r="BO4584" i="2"/>
  <c r="AG4583" i="2"/>
  <c r="T4583" i="2"/>
  <c r="AH4583" i="2"/>
  <c r="AI4583" i="2"/>
  <c r="AJ4583" i="2"/>
  <c r="BR4583" i="2"/>
  <c r="S4583" i="2"/>
  <c r="R4583" i="2"/>
  <c r="BI4584" i="2"/>
  <c r="BF4583" i="2"/>
  <c r="BH4583" i="2"/>
  <c r="BE4583" i="2"/>
  <c r="BG4583" i="2"/>
  <c r="AB4584" i="2"/>
  <c r="Z4584" i="2"/>
  <c r="I4584" i="2"/>
  <c r="M4584" i="2"/>
  <c r="O4584" i="2"/>
  <c r="AV4583" i="2"/>
  <c r="AY4583" i="2"/>
  <c r="BV4583" i="2"/>
  <c r="BX4583" i="2"/>
  <c r="Y4584" i="2"/>
  <c r="AU4584" i="2"/>
  <c r="AE4584" i="2"/>
  <c r="AC4584" i="2"/>
  <c r="AT4584" i="2"/>
  <c r="BD4583" i="2"/>
  <c r="BC4583" i="2"/>
  <c r="BB4583" i="2"/>
  <c r="BA4583" i="2"/>
  <c r="BZ4583" i="2"/>
  <c r="BT4583" i="2"/>
  <c r="CA4583" i="2"/>
  <c r="W4584" i="2"/>
  <c r="K4584" i="2"/>
  <c r="L4584" i="2"/>
  <c r="U4584" i="2"/>
  <c r="BK4584" i="2"/>
  <c r="AQ4584" i="2"/>
  <c r="AR4584" i="2"/>
  <c r="AX4584" i="2"/>
  <c r="AZ4584" i="2"/>
  <c r="J4584" i="2"/>
  <c r="BY4584" i="2"/>
  <c r="AW4584" i="2"/>
  <c r="H4584" i="2"/>
  <c r="N4584" i="2"/>
  <c r="AK4585" i="2"/>
  <c r="AN4586" i="2"/>
  <c r="AM4585" i="2"/>
  <c r="AP4586" i="2"/>
  <c r="X4584" i="2"/>
  <c r="Q4584" i="2"/>
  <c r="P4584" i="2"/>
  <c r="AA4584" i="2"/>
  <c r="BJ4584" i="2"/>
  <c r="AL4585" i="2"/>
  <c r="AO4586" i="2"/>
  <c r="AS4586" i="2"/>
  <c r="BU4584" i="2"/>
  <c r="BW4584" i="2"/>
  <c r="BL4584" i="2"/>
  <c r="BM4585" i="2"/>
  <c r="BP4585" i="2"/>
  <c r="BQ4586" i="2"/>
  <c r="AG4584" i="2"/>
  <c r="AH4584" i="2"/>
  <c r="AD4584" i="2"/>
  <c r="AF4584" i="2"/>
  <c r="R4584" i="2"/>
  <c r="AI4584" i="2"/>
  <c r="AJ4584" i="2"/>
  <c r="BR4584" i="2"/>
  <c r="T4584" i="2"/>
  <c r="V4584" i="2"/>
  <c r="BO4585" i="2"/>
  <c r="S4584" i="2"/>
  <c r="BH4584" i="2"/>
  <c r="AV4584" i="2"/>
  <c r="AY4584" i="2"/>
  <c r="BI4585" i="2"/>
  <c r="BV4584" i="2"/>
  <c r="BX4584" i="2"/>
  <c r="BF4584" i="2"/>
  <c r="BG4584" i="2"/>
  <c r="BE4584" i="2"/>
  <c r="AB4585" i="2"/>
  <c r="O4585" i="2"/>
  <c r="Z4585" i="2"/>
  <c r="M4585" i="2"/>
  <c r="I4585" i="2"/>
  <c r="BB4584" i="2"/>
  <c r="BD4584" i="2"/>
  <c r="BA4584" i="2"/>
  <c r="BC4584" i="2"/>
  <c r="BZ4584" i="2"/>
  <c r="Y4585" i="2"/>
  <c r="AU4585" i="2"/>
  <c r="AE4585" i="2"/>
  <c r="AC4585" i="2"/>
  <c r="AT4585" i="2"/>
  <c r="BT4584" i="2"/>
  <c r="CA4584" i="2"/>
  <c r="AQ4585" i="2"/>
  <c r="AR4585" i="2"/>
  <c r="U4585" i="2"/>
  <c r="BK4585" i="2"/>
  <c r="W4585" i="2"/>
  <c r="J4585" i="2"/>
  <c r="BY4585" i="2"/>
  <c r="K4585" i="2"/>
  <c r="L4585" i="2"/>
  <c r="AW4585" i="2"/>
  <c r="AA4585" i="2"/>
  <c r="V4585" i="2"/>
  <c r="AX4585" i="2"/>
  <c r="AZ4585" i="2"/>
  <c r="X4585" i="2"/>
  <c r="Q4585" i="2"/>
  <c r="AD4585" i="2"/>
  <c r="AF4585" i="2"/>
  <c r="P4585" i="2"/>
  <c r="AK4586" i="2"/>
  <c r="AN4587" i="2"/>
  <c r="AM4586" i="2"/>
  <c r="AP4587" i="2"/>
  <c r="AL4586" i="2"/>
  <c r="AO4587" i="2"/>
  <c r="AS4587" i="2"/>
  <c r="BU4585" i="2"/>
  <c r="BW4585" i="2"/>
  <c r="BJ4585" i="2"/>
  <c r="H4585" i="2"/>
  <c r="N4585" i="2"/>
  <c r="BL4585" i="2"/>
  <c r="BM4586" i="2"/>
  <c r="AG4585" i="2"/>
  <c r="T4585" i="2"/>
  <c r="BP4586" i="2"/>
  <c r="BQ4587" i="2"/>
  <c r="BO4586" i="2"/>
  <c r="AH4585" i="2"/>
  <c r="AI4585" i="2"/>
  <c r="AJ4585" i="2"/>
  <c r="BR4585" i="2"/>
  <c r="S4585" i="2"/>
  <c r="R4585" i="2"/>
  <c r="BI4586" i="2"/>
  <c r="M4586" i="2"/>
  <c r="AU4586" i="2"/>
  <c r="AE4586" i="2"/>
  <c r="I4586" i="2"/>
  <c r="Z4586" i="2"/>
  <c r="AB4586" i="2"/>
  <c r="O4586" i="2"/>
  <c r="BE4585" i="2"/>
  <c r="Y4586" i="2"/>
  <c r="AV4585" i="2"/>
  <c r="AY4585" i="2"/>
  <c r="BG4585" i="2"/>
  <c r="BH4585" i="2"/>
  <c r="BF4585" i="2"/>
  <c r="AT4586" i="2"/>
  <c r="U4586" i="2"/>
  <c r="AC4586" i="2"/>
  <c r="BV4585" i="2"/>
  <c r="BX4585" i="2"/>
  <c r="BC4585" i="2"/>
  <c r="BZ4585" i="2"/>
  <c r="BA4585" i="2"/>
  <c r="BK4586" i="2"/>
  <c r="W4586" i="2"/>
  <c r="K4586" i="2"/>
  <c r="L4586" i="2"/>
  <c r="AW4586" i="2"/>
  <c r="BD4585" i="2"/>
  <c r="BB4585" i="2"/>
  <c r="AQ4586" i="2"/>
  <c r="AR4586" i="2"/>
  <c r="BT4585" i="2"/>
  <c r="CA4585" i="2"/>
  <c r="H4586" i="2"/>
  <c r="AX4586" i="2"/>
  <c r="AZ4586" i="2"/>
  <c r="Q4586" i="2"/>
  <c r="AD4586" i="2"/>
  <c r="AF4586" i="2"/>
  <c r="X4586" i="2"/>
  <c r="P4586" i="2"/>
  <c r="AM4587" i="2"/>
  <c r="AP4588" i="2"/>
  <c r="AK4587" i="2"/>
  <c r="AN4588" i="2"/>
  <c r="AL4587" i="2"/>
  <c r="AO4588" i="2"/>
  <c r="AS4588" i="2"/>
  <c r="AA4586" i="2"/>
  <c r="BL4586" i="2"/>
  <c r="BM4587" i="2"/>
  <c r="J4586" i="2"/>
  <c r="BY4586" i="2"/>
  <c r="BU4586" i="2"/>
  <c r="BW4586" i="2"/>
  <c r="BP4587" i="2"/>
  <c r="BQ4588" i="2"/>
  <c r="BO4587" i="2"/>
  <c r="N4586" i="2"/>
  <c r="T4586" i="2"/>
  <c r="BJ4586" i="2"/>
  <c r="AG4586" i="2"/>
  <c r="V4586" i="2"/>
  <c r="BI4587" i="2"/>
  <c r="AH4586" i="2"/>
  <c r="AI4586" i="2"/>
  <c r="AJ4586" i="2"/>
  <c r="BR4586" i="2"/>
  <c r="S4586" i="2"/>
  <c r="R4586" i="2"/>
  <c r="O4587" i="2"/>
  <c r="BH4586" i="2"/>
  <c r="BE4586" i="2"/>
  <c r="BG4586" i="2"/>
  <c r="BF4586" i="2"/>
  <c r="AV4586" i="2"/>
  <c r="AY4586" i="2"/>
  <c r="I4587" i="2"/>
  <c r="AB4587" i="2"/>
  <c r="M4587" i="2"/>
  <c r="Y4587" i="2"/>
  <c r="AQ4587" i="2"/>
  <c r="Z4587" i="2"/>
  <c r="BV4586" i="2"/>
  <c r="BX4586" i="2"/>
  <c r="AT4587" i="2"/>
  <c r="AU4587" i="2"/>
  <c r="AE4587" i="2"/>
  <c r="BD4586" i="2"/>
  <c r="BA4586" i="2"/>
  <c r="BB4586" i="2"/>
  <c r="BC4586" i="2"/>
  <c r="AR4587" i="2"/>
  <c r="AK4588" i="2"/>
  <c r="AN4589" i="2"/>
  <c r="U4587" i="2"/>
  <c r="W4587" i="2"/>
  <c r="AC4587" i="2"/>
  <c r="BK4587" i="2"/>
  <c r="AL4588" i="2"/>
  <c r="AO4589" i="2"/>
  <c r="AS4589" i="2"/>
  <c r="BT4586" i="2"/>
  <c r="CA4586" i="2"/>
  <c r="BZ4586" i="2"/>
  <c r="AM4588" i="2"/>
  <c r="AP4589" i="2"/>
  <c r="AA4587" i="2"/>
  <c r="BJ4587" i="2"/>
  <c r="K4587" i="2"/>
  <c r="L4587" i="2"/>
  <c r="AW4587" i="2"/>
  <c r="J4587" i="2"/>
  <c r="BY4587" i="2"/>
  <c r="X4587" i="2"/>
  <c r="AX4587" i="2"/>
  <c r="AZ4587" i="2"/>
  <c r="P4587" i="2"/>
  <c r="Q4587" i="2"/>
  <c r="AD4587" i="2"/>
  <c r="AF4587" i="2"/>
  <c r="BL4587" i="2"/>
  <c r="BM4588" i="2"/>
  <c r="BU4587" i="2"/>
  <c r="BW4587" i="2"/>
  <c r="V4587" i="2"/>
  <c r="H4587" i="2"/>
  <c r="N4587" i="2"/>
  <c r="AG4587" i="2"/>
  <c r="R4587" i="2"/>
  <c r="AI4587" i="2"/>
  <c r="AJ4587" i="2"/>
  <c r="BR4587" i="2"/>
  <c r="AH4587" i="2"/>
  <c r="AV4587" i="2"/>
  <c r="AY4587" i="2"/>
  <c r="S4587" i="2"/>
  <c r="BH4587" i="2"/>
  <c r="BP4588" i="2"/>
  <c r="BQ4589" i="2"/>
  <c r="BO4588" i="2"/>
  <c r="T4587" i="2"/>
  <c r="BI4588" i="2"/>
  <c r="BF4587" i="2"/>
  <c r="BG4587" i="2"/>
  <c r="BE4587" i="2"/>
  <c r="BV4587" i="2"/>
  <c r="BX4587" i="2"/>
  <c r="I4588" i="2"/>
  <c r="Z4588" i="2"/>
  <c r="M4588" i="2"/>
  <c r="O4588" i="2"/>
  <c r="AB4588" i="2"/>
  <c r="BA4587" i="2"/>
  <c r="BB4587" i="2"/>
  <c r="BD4587" i="2"/>
  <c r="BC4587" i="2"/>
  <c r="BZ4587" i="2"/>
  <c r="Y4588" i="2"/>
  <c r="AU4588" i="2"/>
  <c r="AE4588" i="2"/>
  <c r="AT4588" i="2"/>
  <c r="BT4587" i="2"/>
  <c r="CA4587" i="2"/>
  <c r="AQ4588" i="2"/>
  <c r="AR4588" i="2"/>
  <c r="W4588" i="2"/>
  <c r="BK4588" i="2"/>
  <c r="U4588" i="2"/>
  <c r="AC4588" i="2"/>
  <c r="Q4588" i="2"/>
  <c r="X4588" i="2"/>
  <c r="P4588" i="2"/>
  <c r="AX4588" i="2"/>
  <c r="AZ4588" i="2"/>
  <c r="J4588" i="2"/>
  <c r="BY4588" i="2"/>
  <c r="AK4589" i="2"/>
  <c r="AN4590" i="2"/>
  <c r="AM4589" i="2"/>
  <c r="AP4590" i="2"/>
  <c r="K4588" i="2"/>
  <c r="L4588" i="2"/>
  <c r="AA4588" i="2"/>
  <c r="BJ4588" i="2"/>
  <c r="AL4589" i="2"/>
  <c r="AO4590" i="2"/>
  <c r="AS4590" i="2"/>
  <c r="BU4588" i="2"/>
  <c r="BW4588" i="2"/>
  <c r="AG4588" i="2"/>
  <c r="AD4588" i="2"/>
  <c r="AF4588" i="2"/>
  <c r="BL4588" i="2"/>
  <c r="BM4589" i="2"/>
  <c r="V4588" i="2"/>
  <c r="AW4588" i="2"/>
  <c r="H4588" i="2"/>
  <c r="T4588" i="2"/>
  <c r="R4588" i="2"/>
  <c r="AH4588" i="2"/>
  <c r="AI4588" i="2"/>
  <c r="AJ4588" i="2"/>
  <c r="BR4588" i="2"/>
  <c r="S4588" i="2"/>
  <c r="BP4589" i="2"/>
  <c r="BQ4590" i="2"/>
  <c r="BO4589" i="2"/>
  <c r="N4588" i="2"/>
  <c r="AV4588" i="2"/>
  <c r="AY4588" i="2"/>
  <c r="BE4588" i="2"/>
  <c r="BG4588" i="2"/>
  <c r="BF4588" i="2"/>
  <c r="BH4588" i="2"/>
  <c r="BV4588" i="2"/>
  <c r="BX4588" i="2"/>
  <c r="BD4588" i="2"/>
  <c r="BC4588" i="2"/>
  <c r="BA4588" i="2"/>
  <c r="BB4588" i="2"/>
  <c r="BI4589" i="2"/>
  <c r="O4589" i="2"/>
  <c r="I4589" i="2"/>
  <c r="M4589" i="2"/>
  <c r="AB4589" i="2"/>
  <c r="Z4589" i="2"/>
  <c r="BT4588" i="2"/>
  <c r="CA4588" i="2"/>
  <c r="BZ4588" i="2"/>
  <c r="Y4589" i="2"/>
  <c r="AU4589" i="2"/>
  <c r="AE4589" i="2"/>
  <c r="AT4589" i="2"/>
  <c r="W4589" i="2"/>
  <c r="K4589" i="2"/>
  <c r="L4589" i="2"/>
  <c r="AW4589" i="2"/>
  <c r="U4589" i="2"/>
  <c r="BK4589" i="2"/>
  <c r="AQ4589" i="2"/>
  <c r="AR4589" i="2"/>
  <c r="AC4589" i="2"/>
  <c r="J4589" i="2"/>
  <c r="BY4589" i="2"/>
  <c r="AA4589" i="2"/>
  <c r="BJ4589" i="2"/>
  <c r="AX4589" i="2"/>
  <c r="AZ4589" i="2"/>
  <c r="AL4590" i="2"/>
  <c r="AO4591" i="2"/>
  <c r="AS4591" i="2"/>
  <c r="H4589" i="2"/>
  <c r="N4589" i="2"/>
  <c r="AM4590" i="2"/>
  <c r="AP4591" i="2"/>
  <c r="AK4590" i="2"/>
  <c r="AN4591" i="2"/>
  <c r="Q4589" i="2"/>
  <c r="AD4589" i="2"/>
  <c r="AF4589" i="2"/>
  <c r="X4589" i="2"/>
  <c r="P4589" i="2"/>
  <c r="BU4589" i="2"/>
  <c r="BW4589" i="2"/>
  <c r="BL4589" i="2"/>
  <c r="BM4590" i="2"/>
  <c r="BP4590" i="2"/>
  <c r="BQ4591" i="2"/>
  <c r="V4589" i="2"/>
  <c r="AG4589" i="2"/>
  <c r="S4589" i="2"/>
  <c r="T4589" i="2"/>
  <c r="BO4590" i="2"/>
  <c r="AI4589" i="2"/>
  <c r="AJ4589" i="2"/>
  <c r="BR4589" i="2"/>
  <c r="AH4589" i="2"/>
  <c r="R4589" i="2"/>
  <c r="BI4590" i="2"/>
  <c r="BE4589" i="2"/>
  <c r="BF4589" i="2"/>
  <c r="BG4589" i="2"/>
  <c r="BH4589" i="2"/>
  <c r="AV4589" i="2"/>
  <c r="AY4589" i="2"/>
  <c r="AB4590" i="2"/>
  <c r="I4590" i="2"/>
  <c r="O4590" i="2"/>
  <c r="Z4590" i="2"/>
  <c r="M4590" i="2"/>
  <c r="BV4589" i="2"/>
  <c r="BX4589" i="2"/>
  <c r="BD4589" i="2"/>
  <c r="Y4590" i="2"/>
  <c r="AU4590" i="2"/>
  <c r="AE4590" i="2"/>
  <c r="AT4590" i="2"/>
  <c r="BB4589" i="2"/>
  <c r="BA4589" i="2"/>
  <c r="BC4589" i="2"/>
  <c r="W4590" i="2"/>
  <c r="J4590" i="2"/>
  <c r="BY4590" i="2"/>
  <c r="BK4590" i="2"/>
  <c r="U4590" i="2"/>
  <c r="AQ4590" i="2"/>
  <c r="AR4590" i="2"/>
  <c r="AC4590" i="2"/>
  <c r="BT4589" i="2"/>
  <c r="CA4589" i="2"/>
  <c r="BZ4589" i="2"/>
  <c r="K4590" i="2"/>
  <c r="L4590" i="2"/>
  <c r="AW4590" i="2"/>
  <c r="AX4590" i="2"/>
  <c r="AZ4590" i="2"/>
  <c r="AL4591" i="2"/>
  <c r="AO4592" i="2"/>
  <c r="AS4592" i="2"/>
  <c r="AM4591" i="2"/>
  <c r="AP4592" i="2"/>
  <c r="AK4591" i="2"/>
  <c r="AN4592" i="2"/>
  <c r="AA4590" i="2"/>
  <c r="BJ4590" i="2"/>
  <c r="X4590" i="2"/>
  <c r="Q4590" i="2"/>
  <c r="AD4590" i="2"/>
  <c r="AF4590" i="2"/>
  <c r="P4590" i="2"/>
  <c r="BU4590" i="2"/>
  <c r="BW4590" i="2"/>
  <c r="H4590" i="2"/>
  <c r="N4590" i="2"/>
  <c r="AG4590" i="2"/>
  <c r="R4590" i="2"/>
  <c r="BL4590" i="2"/>
  <c r="BM4591" i="2"/>
  <c r="V4590" i="2"/>
  <c r="T4590" i="2"/>
  <c r="BP4591" i="2"/>
  <c r="BQ4592" i="2"/>
  <c r="BO4591" i="2"/>
  <c r="AH4590" i="2"/>
  <c r="AI4590" i="2"/>
  <c r="AJ4590" i="2"/>
  <c r="BR4590" i="2"/>
  <c r="S4590" i="2"/>
  <c r="BF4590" i="2"/>
  <c r="BG4590" i="2"/>
  <c r="BH4590" i="2"/>
  <c r="BE4590" i="2"/>
  <c r="BI4591" i="2"/>
  <c r="AV4590" i="2"/>
  <c r="AY4590" i="2"/>
  <c r="BV4590" i="2"/>
  <c r="BX4590" i="2"/>
  <c r="BD4590" i="2"/>
  <c r="BC4590" i="2"/>
  <c r="BZ4590" i="2"/>
  <c r="BB4590" i="2"/>
  <c r="BA4590" i="2"/>
  <c r="O4591" i="2"/>
  <c r="AB4591" i="2"/>
  <c r="M4591" i="2"/>
  <c r="I4591" i="2"/>
  <c r="Z4591" i="2"/>
  <c r="BT4590" i="2"/>
  <c r="CA4590" i="2"/>
  <c r="Y4591" i="2"/>
  <c r="AT4591" i="2"/>
  <c r="AU4591" i="2"/>
  <c r="AE4591" i="2"/>
  <c r="AQ4591" i="2"/>
  <c r="AR4591" i="2"/>
  <c r="W4591" i="2"/>
  <c r="BK4591" i="2"/>
  <c r="U4591" i="2"/>
  <c r="AC4591" i="2"/>
  <c r="AA4591" i="2"/>
  <c r="BJ4591" i="2"/>
  <c r="J4591" i="2"/>
  <c r="BY4591" i="2"/>
  <c r="Q4591" i="2"/>
  <c r="AD4591" i="2"/>
  <c r="AF4591" i="2"/>
  <c r="X4591" i="2"/>
  <c r="P4591" i="2"/>
  <c r="K4591" i="2"/>
  <c r="L4591" i="2"/>
  <c r="AX4591" i="2"/>
  <c r="AZ4591" i="2"/>
  <c r="AK4592" i="2"/>
  <c r="AN4593" i="2"/>
  <c r="AM4592" i="2"/>
  <c r="AP4593" i="2"/>
  <c r="AL4592" i="2"/>
  <c r="AO4593" i="2"/>
  <c r="AS4593" i="2"/>
  <c r="BU4591" i="2"/>
  <c r="BW4591" i="2"/>
  <c r="BL4591" i="2"/>
  <c r="BM4592" i="2"/>
  <c r="BP4592" i="2"/>
  <c r="BQ4593" i="2"/>
  <c r="V4591" i="2"/>
  <c r="AW4591" i="2"/>
  <c r="H4591" i="2"/>
  <c r="N4591" i="2"/>
  <c r="AG4591" i="2"/>
  <c r="S4591" i="2"/>
  <c r="T4591" i="2"/>
  <c r="BO4592" i="2"/>
  <c r="R4591" i="2"/>
  <c r="BE4591" i="2"/>
  <c r="AH4591" i="2"/>
  <c r="AI4591" i="2"/>
  <c r="AJ4591" i="2"/>
  <c r="BR4591" i="2"/>
  <c r="AV4591" i="2"/>
  <c r="AY4591" i="2"/>
  <c r="BG4591" i="2"/>
  <c r="BI4592" i="2"/>
  <c r="BH4591" i="2"/>
  <c r="BF4591" i="2"/>
  <c r="BC4591" i="2"/>
  <c r="BZ4591" i="2"/>
  <c r="BV4591" i="2"/>
  <c r="BX4591" i="2"/>
  <c r="AB4592" i="2"/>
  <c r="Z4592" i="2"/>
  <c r="I4592" i="2"/>
  <c r="M4592" i="2"/>
  <c r="O4592" i="2"/>
  <c r="BB4591" i="2"/>
  <c r="BD4591" i="2"/>
  <c r="BA4591" i="2"/>
  <c r="BT4591" i="2"/>
  <c r="CA4591" i="2"/>
  <c r="Y4592" i="2"/>
  <c r="AU4592" i="2"/>
  <c r="AE4592" i="2"/>
  <c r="AT4592" i="2"/>
  <c r="W4592" i="2"/>
  <c r="K4592" i="2"/>
  <c r="L4592" i="2"/>
  <c r="AW4592" i="2"/>
  <c r="BK4592" i="2"/>
  <c r="U4592" i="2"/>
  <c r="AC4592" i="2"/>
  <c r="AQ4592" i="2"/>
  <c r="AR4592" i="2"/>
  <c r="J4592" i="2"/>
  <c r="BY4592" i="2"/>
  <c r="H4592" i="2"/>
  <c r="N4592" i="2"/>
  <c r="AM4593" i="2"/>
  <c r="AP4594" i="2"/>
  <c r="AK4593" i="2"/>
  <c r="AN4594" i="2"/>
  <c r="AL4593" i="2"/>
  <c r="AO4594" i="2"/>
  <c r="AS4594" i="2"/>
  <c r="AA4592" i="2"/>
  <c r="BL4592" i="2"/>
  <c r="BM4593" i="2"/>
  <c r="AX4592" i="2"/>
  <c r="AZ4592" i="2"/>
  <c r="Q4592" i="2"/>
  <c r="AD4592" i="2"/>
  <c r="AF4592" i="2"/>
  <c r="X4592" i="2"/>
  <c r="P4592" i="2"/>
  <c r="BU4592" i="2"/>
  <c r="BW4592" i="2"/>
  <c r="BP4593" i="2"/>
  <c r="BQ4594" i="2"/>
  <c r="BO4593" i="2"/>
  <c r="V4592" i="2"/>
  <c r="BJ4592" i="2"/>
  <c r="T4592" i="2"/>
  <c r="AG4592" i="2"/>
  <c r="S4592" i="2"/>
  <c r="BI4593" i="2"/>
  <c r="R4592" i="2"/>
  <c r="BG4592" i="2"/>
  <c r="AB4593" i="2"/>
  <c r="Z4593" i="2"/>
  <c r="M4593" i="2"/>
  <c r="I4593" i="2"/>
  <c r="O4593" i="2"/>
  <c r="AH4592" i="2"/>
  <c r="AI4592" i="2"/>
  <c r="AJ4592" i="2"/>
  <c r="BR4592" i="2"/>
  <c r="BH4592" i="2"/>
  <c r="BF4592" i="2"/>
  <c r="BE4592" i="2"/>
  <c r="Y4593" i="2"/>
  <c r="AT4593" i="2"/>
  <c r="AU4593" i="2"/>
  <c r="AE4593" i="2"/>
  <c r="AC4593" i="2"/>
  <c r="AV4592" i="2"/>
  <c r="AY4592" i="2"/>
  <c r="BC4592" i="2"/>
  <c r="BT4592" i="2"/>
  <c r="CA4592" i="2"/>
  <c r="BV4592" i="2"/>
  <c r="BX4592" i="2"/>
  <c r="BD4592" i="2"/>
  <c r="BB4592" i="2"/>
  <c r="BA4592" i="2"/>
  <c r="AQ4593" i="2"/>
  <c r="AR4593" i="2"/>
  <c r="BK4593" i="2"/>
  <c r="U4593" i="2"/>
  <c r="W4593" i="2"/>
  <c r="J4593" i="2"/>
  <c r="BY4593" i="2"/>
  <c r="BZ4592" i="2"/>
  <c r="AA4593" i="2"/>
  <c r="BJ4593" i="2"/>
  <c r="Q4593" i="2"/>
  <c r="AD4593" i="2"/>
  <c r="AF4593" i="2"/>
  <c r="X4593" i="2"/>
  <c r="P4593" i="2"/>
  <c r="K4593" i="2"/>
  <c r="L4593" i="2"/>
  <c r="AX4593" i="2"/>
  <c r="AZ4593" i="2"/>
  <c r="AK4594" i="2"/>
  <c r="AN4595" i="2"/>
  <c r="AM4594" i="2"/>
  <c r="AP4595" i="2"/>
  <c r="AL4594" i="2"/>
  <c r="AO4595" i="2"/>
  <c r="AS4595" i="2"/>
  <c r="BU4593" i="2"/>
  <c r="BW4593" i="2"/>
  <c r="BL4593" i="2"/>
  <c r="BM4594" i="2"/>
  <c r="BP4594" i="2"/>
  <c r="BQ4595" i="2"/>
  <c r="V4593" i="2"/>
  <c r="AW4593" i="2"/>
  <c r="H4593" i="2"/>
  <c r="N4593" i="2"/>
  <c r="AG4593" i="2"/>
  <c r="R4593" i="2"/>
  <c r="S4593" i="2"/>
  <c r="BF4593" i="2"/>
  <c r="BO4594" i="2"/>
  <c r="T4593" i="2"/>
  <c r="AH4593" i="2"/>
  <c r="AI4593" i="2"/>
  <c r="AJ4593" i="2"/>
  <c r="BR4593" i="2"/>
  <c r="BE4593" i="2"/>
  <c r="BG4593" i="2"/>
  <c r="BH4593" i="2"/>
  <c r="AV4593" i="2"/>
  <c r="AY4593" i="2"/>
  <c r="BI4594" i="2"/>
  <c r="BV4593" i="2"/>
  <c r="BX4593" i="2"/>
  <c r="BA4593" i="2"/>
  <c r="BC4593" i="2"/>
  <c r="BZ4593" i="2"/>
  <c r="BD4593" i="2"/>
  <c r="BB4593" i="2"/>
  <c r="I4594" i="2"/>
  <c r="Z4594" i="2"/>
  <c r="AB4594" i="2"/>
  <c r="O4594" i="2"/>
  <c r="M4594" i="2"/>
  <c r="BT4593" i="2"/>
  <c r="CA4593" i="2"/>
  <c r="Y4594" i="2"/>
  <c r="AT4594" i="2"/>
  <c r="AU4594" i="2"/>
  <c r="AE4594" i="2"/>
  <c r="AC4594" i="2"/>
  <c r="U4594" i="2"/>
  <c r="W4594" i="2"/>
  <c r="J4594" i="2"/>
  <c r="BY4594" i="2"/>
  <c r="BK4594" i="2"/>
  <c r="K4594" i="2"/>
  <c r="AQ4594" i="2"/>
  <c r="AR4594" i="2"/>
  <c r="L4594" i="2"/>
  <c r="AW4594" i="2"/>
  <c r="AA4594" i="2"/>
  <c r="BL4594" i="2"/>
  <c r="BM4595" i="2"/>
  <c r="AL4595" i="2"/>
  <c r="AO4596" i="2"/>
  <c r="AS4596" i="2"/>
  <c r="AX4594" i="2"/>
  <c r="AZ4594" i="2"/>
  <c r="Q4594" i="2"/>
  <c r="AD4594" i="2"/>
  <c r="AF4594" i="2"/>
  <c r="X4594" i="2"/>
  <c r="P4594" i="2"/>
  <c r="AM4595" i="2"/>
  <c r="AP4596" i="2"/>
  <c r="AK4595" i="2"/>
  <c r="AN4596" i="2"/>
  <c r="H4594" i="2"/>
  <c r="T4594" i="2"/>
  <c r="V4594" i="2"/>
  <c r="BJ4594" i="2"/>
  <c r="BU4594" i="2"/>
  <c r="BW4594" i="2"/>
  <c r="BP4595" i="2"/>
  <c r="BQ4596" i="2"/>
  <c r="BO4595" i="2"/>
  <c r="AG4594" i="2"/>
  <c r="S4594" i="2"/>
  <c r="N4594" i="2"/>
  <c r="AH4594" i="2"/>
  <c r="AI4594" i="2"/>
  <c r="AJ4594" i="2"/>
  <c r="BR4594" i="2"/>
  <c r="R4594" i="2"/>
  <c r="BE4594" i="2"/>
  <c r="BG4594" i="2"/>
  <c r="BH4594" i="2"/>
  <c r="BF4594" i="2"/>
  <c r="BI4595" i="2"/>
  <c r="AV4594" i="2"/>
  <c r="AY4594" i="2"/>
  <c r="BV4594" i="2"/>
  <c r="BX4594" i="2"/>
  <c r="BA4594" i="2"/>
  <c r="BC4594" i="2"/>
  <c r="BD4594" i="2"/>
  <c r="BB4594" i="2"/>
  <c r="Z4595" i="2"/>
  <c r="I4595" i="2"/>
  <c r="AB4595" i="2"/>
  <c r="M4595" i="2"/>
  <c r="O4595" i="2"/>
  <c r="Y4595" i="2"/>
  <c r="AU4595" i="2"/>
  <c r="AE4595" i="2"/>
  <c r="AT4595" i="2"/>
  <c r="BT4594" i="2"/>
  <c r="CA4594" i="2"/>
  <c r="BZ4594" i="2"/>
  <c r="AC4595" i="2"/>
  <c r="W4595" i="2"/>
  <c r="BK4595" i="2"/>
  <c r="U4595" i="2"/>
  <c r="AQ4595" i="2"/>
  <c r="AR4595" i="2"/>
  <c r="X4595" i="2"/>
  <c r="Q4595" i="2"/>
  <c r="AD4595" i="2"/>
  <c r="AF4595" i="2"/>
  <c r="P4595" i="2"/>
  <c r="J4595" i="2"/>
  <c r="BY4595" i="2"/>
  <c r="K4595" i="2"/>
  <c r="L4595" i="2"/>
  <c r="AK4596" i="2"/>
  <c r="AN4597" i="2"/>
  <c r="AM4596" i="2"/>
  <c r="AP4597" i="2"/>
  <c r="AA4595" i="2"/>
  <c r="BL4595" i="2"/>
  <c r="BM4596" i="2"/>
  <c r="AL4596" i="2"/>
  <c r="AO4597" i="2"/>
  <c r="AS4597" i="2"/>
  <c r="AX4595" i="2"/>
  <c r="AZ4595" i="2"/>
  <c r="BU4595" i="2"/>
  <c r="BW4595" i="2"/>
  <c r="BJ4595" i="2"/>
  <c r="BP4596" i="2"/>
  <c r="BQ4597" i="2"/>
  <c r="BO4596" i="2"/>
  <c r="AW4595" i="2"/>
  <c r="H4595" i="2"/>
  <c r="T4595" i="2"/>
  <c r="AG4595" i="2"/>
  <c r="V4595" i="2"/>
  <c r="AH4595" i="2"/>
  <c r="AI4595" i="2"/>
  <c r="AJ4595" i="2"/>
  <c r="BR4595" i="2"/>
  <c r="S4595" i="2"/>
  <c r="N4595" i="2"/>
  <c r="R4595" i="2"/>
  <c r="BE4595" i="2"/>
  <c r="BG4595" i="2"/>
  <c r="BF4595" i="2"/>
  <c r="BH4595" i="2"/>
  <c r="AV4595" i="2"/>
  <c r="AY4595" i="2"/>
  <c r="BV4595" i="2"/>
  <c r="BX4595" i="2"/>
  <c r="BD4595" i="2"/>
  <c r="BA4595" i="2"/>
  <c r="BC4595" i="2"/>
  <c r="BB4595" i="2"/>
  <c r="BI4596" i="2"/>
  <c r="Z4596" i="2"/>
  <c r="I4596" i="2"/>
  <c r="M4596" i="2"/>
  <c r="O4596" i="2"/>
  <c r="AB4596" i="2"/>
  <c r="BZ4595" i="2"/>
  <c r="BT4595" i="2"/>
  <c r="CA4595" i="2"/>
  <c r="Y4596" i="2"/>
  <c r="AU4596" i="2"/>
  <c r="AE4596" i="2"/>
  <c r="AC4596" i="2"/>
  <c r="AT4596" i="2"/>
  <c r="U4596" i="2"/>
  <c r="BK4596" i="2"/>
  <c r="W4596" i="2"/>
  <c r="J4596" i="2"/>
  <c r="BY4596" i="2"/>
  <c r="AQ4596" i="2"/>
  <c r="AR4596" i="2"/>
  <c r="AX4596" i="2"/>
  <c r="AZ4596" i="2"/>
  <c r="AA4596" i="2"/>
  <c r="V4596" i="2"/>
  <c r="AM4597" i="2"/>
  <c r="AP4598" i="2"/>
  <c r="AK4597" i="2"/>
  <c r="AN4598" i="2"/>
  <c r="AL4597" i="2"/>
  <c r="AO4598" i="2"/>
  <c r="AS4598" i="2"/>
  <c r="X4596" i="2"/>
  <c r="Q4596" i="2"/>
  <c r="AD4596" i="2"/>
  <c r="AF4596" i="2"/>
  <c r="P4596" i="2"/>
  <c r="K4596" i="2"/>
  <c r="L4596" i="2"/>
  <c r="BU4596" i="2"/>
  <c r="BW4596" i="2"/>
  <c r="BL4596" i="2"/>
  <c r="BM4597" i="2"/>
  <c r="BJ4596" i="2"/>
  <c r="AG4596" i="2"/>
  <c r="R4596" i="2"/>
  <c r="AW4596" i="2"/>
  <c r="H4596" i="2"/>
  <c r="N4596" i="2"/>
  <c r="BP4597" i="2"/>
  <c r="BQ4598" i="2"/>
  <c r="BO4597" i="2"/>
  <c r="AH4596" i="2"/>
  <c r="AI4596" i="2"/>
  <c r="AJ4596" i="2"/>
  <c r="BR4596" i="2"/>
  <c r="T4596" i="2"/>
  <c r="S4596" i="2"/>
  <c r="BH4596" i="2"/>
  <c r="BG4596" i="2"/>
  <c r="BE4596" i="2"/>
  <c r="BF4596" i="2"/>
  <c r="AV4596" i="2"/>
  <c r="AY4596" i="2"/>
  <c r="BI4597" i="2"/>
  <c r="BV4596" i="2"/>
  <c r="BX4596" i="2"/>
  <c r="BA4596" i="2"/>
  <c r="BB4596" i="2"/>
  <c r="BC4596" i="2"/>
  <c r="BZ4596" i="2"/>
  <c r="BD4596" i="2"/>
  <c r="O4597" i="2"/>
  <c r="I4597" i="2"/>
  <c r="AB4597" i="2"/>
  <c r="Z4597" i="2"/>
  <c r="M4597" i="2"/>
  <c r="BT4596" i="2"/>
  <c r="CA4596" i="2"/>
  <c r="Y4597" i="2"/>
  <c r="AT4597" i="2"/>
  <c r="AU4597" i="2"/>
  <c r="AE4597" i="2"/>
  <c r="AC4597" i="2"/>
  <c r="W4597" i="2"/>
  <c r="J4597" i="2"/>
  <c r="BY4597" i="2"/>
  <c r="BK4597" i="2"/>
  <c r="U4597" i="2"/>
  <c r="AQ4597" i="2"/>
  <c r="AR4597" i="2"/>
  <c r="AL4598" i="2"/>
  <c r="AO4599" i="2"/>
  <c r="AS4599" i="2"/>
  <c r="X4597" i="2"/>
  <c r="Q4597" i="2"/>
  <c r="AD4597" i="2"/>
  <c r="AF4597" i="2"/>
  <c r="P4597" i="2"/>
  <c r="AA4597" i="2"/>
  <c r="BJ4597" i="2"/>
  <c r="AX4597" i="2"/>
  <c r="AZ4597" i="2"/>
  <c r="AM4598" i="2"/>
  <c r="AP4599" i="2"/>
  <c r="AK4598" i="2"/>
  <c r="AN4599" i="2"/>
  <c r="K4597" i="2"/>
  <c r="L4597" i="2"/>
  <c r="BU4597" i="2"/>
  <c r="BW4597" i="2"/>
  <c r="AG4597" i="2"/>
  <c r="AW4597" i="2"/>
  <c r="H4597" i="2"/>
  <c r="N4597" i="2"/>
  <c r="V4597" i="2"/>
  <c r="BL4597" i="2"/>
  <c r="BM4598" i="2"/>
  <c r="T4597" i="2"/>
  <c r="BP4598" i="2"/>
  <c r="BQ4599" i="2"/>
  <c r="BO4598" i="2"/>
  <c r="AH4597" i="2"/>
  <c r="AI4597" i="2"/>
  <c r="AJ4597" i="2"/>
  <c r="BR4597" i="2"/>
  <c r="S4597" i="2"/>
  <c r="R4597" i="2"/>
  <c r="BE4597" i="2"/>
  <c r="BH4597" i="2"/>
  <c r="BG4597" i="2"/>
  <c r="BF4597" i="2"/>
  <c r="AV4597" i="2"/>
  <c r="AY4597" i="2"/>
  <c r="BI4598" i="2"/>
  <c r="BV4597" i="2"/>
  <c r="BX4597" i="2"/>
  <c r="BC4597" i="2"/>
  <c r="BZ4597" i="2"/>
  <c r="BD4597" i="2"/>
  <c r="BA4597" i="2"/>
  <c r="BB4597" i="2"/>
  <c r="O4598" i="2"/>
  <c r="I4598" i="2"/>
  <c r="M4598" i="2"/>
  <c r="AB4598" i="2"/>
  <c r="Z4598" i="2"/>
  <c r="BT4597" i="2"/>
  <c r="CA4597" i="2"/>
  <c r="Y4598" i="2"/>
  <c r="AU4598" i="2"/>
  <c r="AE4598" i="2"/>
  <c r="AT4598" i="2"/>
  <c r="U4598" i="2"/>
  <c r="W4598" i="2"/>
  <c r="J4598" i="2"/>
  <c r="BY4598" i="2"/>
  <c r="BK4598" i="2"/>
  <c r="AQ4598" i="2"/>
  <c r="AR4598" i="2"/>
  <c r="AC4598" i="2"/>
  <c r="K4598" i="2"/>
  <c r="L4598" i="2"/>
  <c r="AW4598" i="2"/>
  <c r="AA4598" i="2"/>
  <c r="BJ4598" i="2"/>
  <c r="Q4598" i="2"/>
  <c r="AD4598" i="2"/>
  <c r="AF4598" i="2"/>
  <c r="X4598" i="2"/>
  <c r="P4598" i="2"/>
  <c r="AK4599" i="2"/>
  <c r="AN4600" i="2"/>
  <c r="AM4599" i="2"/>
  <c r="AP4600" i="2"/>
  <c r="AL4599" i="2"/>
  <c r="AO4600" i="2"/>
  <c r="AS4600" i="2"/>
  <c r="AX4598" i="2"/>
  <c r="AZ4598" i="2"/>
  <c r="H4598" i="2"/>
  <c r="T4598" i="2"/>
  <c r="BU4598" i="2"/>
  <c r="BW4598" i="2"/>
  <c r="V4598" i="2"/>
  <c r="BL4598" i="2"/>
  <c r="BM4599" i="2"/>
  <c r="BP4599" i="2"/>
  <c r="BQ4600" i="2"/>
  <c r="AG4598" i="2"/>
  <c r="N4598" i="2"/>
  <c r="BO4599" i="2"/>
  <c r="AH4598" i="2"/>
  <c r="AI4598" i="2"/>
  <c r="AJ4598" i="2"/>
  <c r="BR4598" i="2"/>
  <c r="S4598" i="2"/>
  <c r="R4598" i="2"/>
  <c r="BI4599" i="2"/>
  <c r="BG4598" i="2"/>
  <c r="BH4598" i="2"/>
  <c r="BE4598" i="2"/>
  <c r="BF4598" i="2"/>
  <c r="AV4598" i="2"/>
  <c r="AY4598" i="2"/>
  <c r="O4599" i="2"/>
  <c r="BV4598" i="2"/>
  <c r="BX4598" i="2"/>
  <c r="BC4598" i="2"/>
  <c r="BA4598" i="2"/>
  <c r="BB4598" i="2"/>
  <c r="BD4598" i="2"/>
  <c r="I4599" i="2"/>
  <c r="Z4599" i="2"/>
  <c r="AB4599" i="2"/>
  <c r="M4599" i="2"/>
  <c r="AU4599" i="2"/>
  <c r="AE4599" i="2"/>
  <c r="BK4599" i="2"/>
  <c r="BZ4598" i="2"/>
  <c r="BT4598" i="2"/>
  <c r="CA4598" i="2"/>
  <c r="Y4599" i="2"/>
  <c r="AQ4599" i="2"/>
  <c r="AR4599" i="2"/>
  <c r="AK4600" i="2"/>
  <c r="AN4601" i="2"/>
  <c r="AT4599" i="2"/>
  <c r="U4599" i="2"/>
  <c r="AC4599" i="2"/>
  <c r="W4599" i="2"/>
  <c r="J4599" i="2"/>
  <c r="BY4599" i="2"/>
  <c r="AL4600" i="2"/>
  <c r="AO4601" i="2"/>
  <c r="AS4601" i="2"/>
  <c r="AA4599" i="2"/>
  <c r="BJ4599" i="2"/>
  <c r="AM4600" i="2"/>
  <c r="AP4601" i="2"/>
  <c r="P4599" i="2"/>
  <c r="Q4599" i="2"/>
  <c r="AD4599" i="2"/>
  <c r="AF4599" i="2"/>
  <c r="X4599" i="2"/>
  <c r="BU4599" i="2"/>
  <c r="AX4599" i="2"/>
  <c r="AZ4599" i="2"/>
  <c r="K4599" i="2"/>
  <c r="L4599" i="2"/>
  <c r="AW4599" i="2"/>
  <c r="BW4599" i="2"/>
  <c r="V4599" i="2"/>
  <c r="BL4599" i="2"/>
  <c r="BM4600" i="2"/>
  <c r="BP4600" i="2"/>
  <c r="BQ4601" i="2"/>
  <c r="AG4599" i="2"/>
  <c r="S4599" i="2"/>
  <c r="H4599" i="2"/>
  <c r="N4599" i="2"/>
  <c r="BO4600" i="2"/>
  <c r="AI4599" i="2"/>
  <c r="AJ4599" i="2"/>
  <c r="BR4599" i="2"/>
  <c r="AH4599" i="2"/>
  <c r="R4599" i="2"/>
  <c r="BG4599" i="2"/>
  <c r="BI4600" i="2"/>
  <c r="T4599" i="2"/>
  <c r="Z4600" i="2"/>
  <c r="I4600" i="2"/>
  <c r="O4600" i="2"/>
  <c r="M4600" i="2"/>
  <c r="AB4600" i="2"/>
  <c r="BH4599" i="2"/>
  <c r="BE4599" i="2"/>
  <c r="BF4599" i="2"/>
  <c r="AV4599" i="2"/>
  <c r="AY4599" i="2"/>
  <c r="BV4599" i="2"/>
  <c r="Y4600" i="2"/>
  <c r="AT4600" i="2"/>
  <c r="AU4600" i="2"/>
  <c r="AE4600" i="2"/>
  <c r="BA4599" i="2"/>
  <c r="BD4599" i="2"/>
  <c r="BC4599" i="2"/>
  <c r="BZ4599" i="2"/>
  <c r="BB4599" i="2"/>
  <c r="BX4599" i="2"/>
  <c r="AQ4600" i="2"/>
  <c r="AR4600" i="2"/>
  <c r="U4600" i="2"/>
  <c r="BK4600" i="2"/>
  <c r="W4600" i="2"/>
  <c r="J4600" i="2"/>
  <c r="BY4600" i="2"/>
  <c r="AC4600" i="2"/>
  <c r="BT4599" i="2"/>
  <c r="CA4599" i="2"/>
  <c r="AX4600" i="2"/>
  <c r="AZ4600" i="2"/>
  <c r="AL4601" i="2"/>
  <c r="AO4602" i="2"/>
  <c r="AS4602" i="2"/>
  <c r="X4600" i="2"/>
  <c r="Q4600" i="2"/>
  <c r="P4600" i="2"/>
  <c r="AM4601" i="2"/>
  <c r="AP4602" i="2"/>
  <c r="AK4601" i="2"/>
  <c r="AN4602" i="2"/>
  <c r="K4600" i="2"/>
  <c r="L4600" i="2"/>
  <c r="AA4600" i="2"/>
  <c r="BJ4600" i="2"/>
  <c r="BU4600" i="2"/>
  <c r="BW4600" i="2"/>
  <c r="V4600" i="2"/>
  <c r="AG4600" i="2"/>
  <c r="AH4600" i="2"/>
  <c r="AD4600" i="2"/>
  <c r="AF4600" i="2"/>
  <c r="AW4600" i="2"/>
  <c r="H4600" i="2"/>
  <c r="N4600" i="2"/>
  <c r="BL4600" i="2"/>
  <c r="BM4601" i="2"/>
  <c r="T4600" i="2"/>
  <c r="S4600" i="2"/>
  <c r="AI4600" i="2"/>
  <c r="AJ4600" i="2"/>
  <c r="BR4600" i="2"/>
  <c r="R4600" i="2"/>
  <c r="BP4601" i="2"/>
  <c r="BQ4602" i="2"/>
  <c r="BO4601" i="2"/>
  <c r="BF4600" i="2"/>
  <c r="BH4600" i="2"/>
  <c r="BE4600" i="2"/>
  <c r="BG4600" i="2"/>
  <c r="AV4600" i="2"/>
  <c r="AY4600" i="2"/>
  <c r="BI4601" i="2"/>
  <c r="BV4600" i="2"/>
  <c r="BX4600" i="2"/>
  <c r="BB4600" i="2"/>
  <c r="BD4600" i="2"/>
  <c r="BC4600" i="2"/>
  <c r="BZ4600" i="2"/>
  <c r="BA4600" i="2"/>
  <c r="Z4601" i="2"/>
  <c r="M4601" i="2"/>
  <c r="AB4601" i="2"/>
  <c r="I4601" i="2"/>
  <c r="O4601" i="2"/>
  <c r="BT4600" i="2"/>
  <c r="CA4600" i="2"/>
  <c r="Y4601" i="2"/>
  <c r="AU4601" i="2"/>
  <c r="AE4601" i="2"/>
  <c r="AT4601" i="2"/>
  <c r="U4601" i="2"/>
  <c r="W4601" i="2"/>
  <c r="BK4601" i="2"/>
  <c r="AQ4601" i="2"/>
  <c r="AR4601" i="2"/>
  <c r="AC4601" i="2"/>
  <c r="AA4601" i="2"/>
  <c r="BL4601" i="2"/>
  <c r="BM4602" i="2"/>
  <c r="BP4602" i="2"/>
  <c r="BQ4603" i="2"/>
  <c r="X4601" i="2"/>
  <c r="Q4601" i="2"/>
  <c r="AD4601" i="2"/>
  <c r="AF4601" i="2"/>
  <c r="P4601" i="2"/>
  <c r="K4601" i="2"/>
  <c r="L4601" i="2"/>
  <c r="AX4601" i="2"/>
  <c r="AZ4601" i="2"/>
  <c r="AM4602" i="2"/>
  <c r="AP4603" i="2"/>
  <c r="AK4602" i="2"/>
  <c r="AN4603" i="2"/>
  <c r="J4601" i="2"/>
  <c r="BY4601" i="2"/>
  <c r="AL4602" i="2"/>
  <c r="AO4603" i="2"/>
  <c r="AS4603" i="2"/>
  <c r="BU4601" i="2"/>
  <c r="BW4601" i="2"/>
  <c r="V4601" i="2"/>
  <c r="BJ4601" i="2"/>
  <c r="BO4602" i="2"/>
  <c r="AW4601" i="2"/>
  <c r="H4601" i="2"/>
  <c r="N4601" i="2"/>
  <c r="AG4601" i="2"/>
  <c r="S4601" i="2"/>
  <c r="T4601" i="2"/>
  <c r="AH4601" i="2"/>
  <c r="AI4601" i="2"/>
  <c r="AJ4601" i="2"/>
  <c r="BR4601" i="2"/>
  <c r="R4601" i="2"/>
  <c r="BE4601" i="2"/>
  <c r="BG4601" i="2"/>
  <c r="AV4601" i="2"/>
  <c r="AY4601" i="2"/>
  <c r="BH4601" i="2"/>
  <c r="BF4601" i="2"/>
  <c r="BI4602" i="2"/>
  <c r="BV4601" i="2"/>
  <c r="BX4601" i="2"/>
  <c r="BA4601" i="2"/>
  <c r="AB4602" i="2"/>
  <c r="O4602" i="2"/>
  <c r="M4602" i="2"/>
  <c r="Z4602" i="2"/>
  <c r="I4602" i="2"/>
  <c r="BD4601" i="2"/>
  <c r="BC4601" i="2"/>
  <c r="BB4601" i="2"/>
  <c r="Y4602" i="2"/>
  <c r="AU4602" i="2"/>
  <c r="AE4602" i="2"/>
  <c r="AC4602" i="2"/>
  <c r="AT4602" i="2"/>
  <c r="BT4601" i="2"/>
  <c r="CA4601" i="2"/>
  <c r="BZ4601" i="2"/>
  <c r="U4602" i="2"/>
  <c r="BK4602" i="2"/>
  <c r="W4602" i="2"/>
  <c r="AQ4602" i="2"/>
  <c r="AR4602" i="2"/>
  <c r="AA4602" i="2"/>
  <c r="BJ4602" i="2"/>
  <c r="AL4603" i="2"/>
  <c r="AO4604" i="2"/>
  <c r="AS4604" i="2"/>
  <c r="X4602" i="2"/>
  <c r="Q4602" i="2"/>
  <c r="AD4602" i="2"/>
  <c r="AF4602" i="2"/>
  <c r="P4602" i="2"/>
  <c r="J4602" i="2"/>
  <c r="BY4602" i="2"/>
  <c r="AK4603" i="2"/>
  <c r="AN4604" i="2"/>
  <c r="AM4603" i="2"/>
  <c r="AP4604" i="2"/>
  <c r="K4602" i="2"/>
  <c r="L4602" i="2"/>
  <c r="AX4602" i="2"/>
  <c r="AZ4602" i="2"/>
  <c r="BU4602" i="2"/>
  <c r="BW4602" i="2"/>
  <c r="BL4602" i="2"/>
  <c r="BM4603" i="2"/>
  <c r="BP4603" i="2"/>
  <c r="BQ4604" i="2"/>
  <c r="V4602" i="2"/>
  <c r="AW4602" i="2"/>
  <c r="H4602" i="2"/>
  <c r="N4602" i="2"/>
  <c r="AG4602" i="2"/>
  <c r="BO4603" i="2"/>
  <c r="R4602" i="2"/>
  <c r="AH4602" i="2"/>
  <c r="AI4602" i="2"/>
  <c r="AJ4602" i="2"/>
  <c r="BR4602" i="2"/>
  <c r="S4602" i="2"/>
  <c r="BH4602" i="2"/>
  <c r="T4602" i="2"/>
  <c r="BF4602" i="2"/>
  <c r="BE4602" i="2"/>
  <c r="BI4603" i="2"/>
  <c r="BG4602" i="2"/>
  <c r="AV4602" i="2"/>
  <c r="AY4602" i="2"/>
  <c r="BV4602" i="2"/>
  <c r="BX4602" i="2"/>
  <c r="BA4602" i="2"/>
  <c r="O4603" i="2"/>
  <c r="Z4603" i="2"/>
  <c r="M4603" i="2"/>
  <c r="AB4603" i="2"/>
  <c r="I4603" i="2"/>
  <c r="BD4602" i="2"/>
  <c r="BB4602" i="2"/>
  <c r="BC4602" i="2"/>
  <c r="BT4602" i="2"/>
  <c r="CA4602" i="2"/>
  <c r="BZ4602" i="2"/>
  <c r="Y4603" i="2"/>
  <c r="AT4603" i="2"/>
  <c r="AU4603" i="2"/>
  <c r="AE4603" i="2"/>
  <c r="AC4603" i="2"/>
  <c r="BK4603" i="2"/>
  <c r="W4603" i="2"/>
  <c r="U4603" i="2"/>
  <c r="AQ4603" i="2"/>
  <c r="AR4603" i="2"/>
  <c r="AL4604" i="2"/>
  <c r="AO4605" i="2"/>
  <c r="AS4605" i="2"/>
  <c r="Q4603" i="2"/>
  <c r="AD4603" i="2"/>
  <c r="AF4603" i="2"/>
  <c r="X4603" i="2"/>
  <c r="P4603" i="2"/>
  <c r="AA4603" i="2"/>
  <c r="BL4603" i="2"/>
  <c r="BM4604" i="2"/>
  <c r="J4603" i="2"/>
  <c r="BY4603" i="2"/>
  <c r="K4603" i="2"/>
  <c r="L4603" i="2"/>
  <c r="AK4604" i="2"/>
  <c r="AN4605" i="2"/>
  <c r="AM4604" i="2"/>
  <c r="AP4605" i="2"/>
  <c r="AX4603" i="2"/>
  <c r="AZ4603" i="2"/>
  <c r="BU4603" i="2"/>
  <c r="BW4603" i="2"/>
  <c r="BP4604" i="2"/>
  <c r="BQ4605" i="2"/>
  <c r="BO4604" i="2"/>
  <c r="V4603" i="2"/>
  <c r="BJ4603" i="2"/>
  <c r="H4603" i="2"/>
  <c r="N4603" i="2"/>
  <c r="AW4603" i="2"/>
  <c r="AG4603" i="2"/>
  <c r="R4603" i="2"/>
  <c r="AH4603" i="2"/>
  <c r="AI4603" i="2"/>
  <c r="AJ4603" i="2"/>
  <c r="BR4603" i="2"/>
  <c r="S4603" i="2"/>
  <c r="BH4603" i="2"/>
  <c r="T4603" i="2"/>
  <c r="BE4603" i="2"/>
  <c r="BF4603" i="2"/>
  <c r="BG4603" i="2"/>
  <c r="BI4604" i="2"/>
  <c r="AV4603" i="2"/>
  <c r="AY4603" i="2"/>
  <c r="BV4603" i="2"/>
  <c r="BX4603" i="2"/>
  <c r="BA4603" i="2"/>
  <c r="BD4603" i="2"/>
  <c r="BB4603" i="2"/>
  <c r="BC4603" i="2"/>
  <c r="BZ4603" i="2"/>
  <c r="O4604" i="2"/>
  <c r="M4604" i="2"/>
  <c r="I4604" i="2"/>
  <c r="Z4604" i="2"/>
  <c r="AB4604" i="2"/>
  <c r="BT4603" i="2"/>
  <c r="CA4603" i="2"/>
  <c r="Y4604" i="2"/>
  <c r="AT4604" i="2"/>
  <c r="AU4604" i="2"/>
  <c r="AE4604" i="2"/>
  <c r="BK4604" i="2"/>
  <c r="U4604" i="2"/>
  <c r="W4604" i="2"/>
  <c r="K4604" i="2"/>
  <c r="L4604" i="2"/>
  <c r="AW4604" i="2"/>
  <c r="AQ4604" i="2"/>
  <c r="AR4604" i="2"/>
  <c r="AC4604" i="2"/>
  <c r="J4604" i="2"/>
  <c r="BY4604" i="2"/>
  <c r="AX4604" i="2"/>
  <c r="AZ4604" i="2"/>
  <c r="AA4604" i="2"/>
  <c r="BJ4604" i="2"/>
  <c r="H4604" i="2"/>
  <c r="N4604" i="2"/>
  <c r="AM4605" i="2"/>
  <c r="AP4606" i="2"/>
  <c r="AK4605" i="2"/>
  <c r="AN4606" i="2"/>
  <c r="AL4605" i="2"/>
  <c r="AO4606" i="2"/>
  <c r="AS4606" i="2"/>
  <c r="X4604" i="2"/>
  <c r="Q4604" i="2"/>
  <c r="AD4604" i="2"/>
  <c r="AF4604" i="2"/>
  <c r="P4604" i="2"/>
  <c r="BU4604" i="2"/>
  <c r="BW4604" i="2"/>
  <c r="BL4604" i="2"/>
  <c r="BM4605" i="2"/>
  <c r="BP4605" i="2"/>
  <c r="BQ4606" i="2"/>
  <c r="V4604" i="2"/>
  <c r="T4604" i="2"/>
  <c r="BO4605" i="2"/>
  <c r="AG4604" i="2"/>
  <c r="R4604" i="2"/>
  <c r="BI4605" i="2"/>
  <c r="AH4604" i="2"/>
  <c r="AI4604" i="2"/>
  <c r="AJ4604" i="2"/>
  <c r="BR4604" i="2"/>
  <c r="S4604" i="2"/>
  <c r="AV4604" i="2"/>
  <c r="AY4604" i="2"/>
  <c r="BG4604" i="2"/>
  <c r="BH4604" i="2"/>
  <c r="BE4604" i="2"/>
  <c r="BF4604" i="2"/>
  <c r="I4605" i="2"/>
  <c r="M4605" i="2"/>
  <c r="O4605" i="2"/>
  <c r="AB4605" i="2"/>
  <c r="Z4605" i="2"/>
  <c r="BV4604" i="2"/>
  <c r="BX4604" i="2"/>
  <c r="BB4604" i="2"/>
  <c r="BD4604" i="2"/>
  <c r="BC4604" i="2"/>
  <c r="BA4604" i="2"/>
  <c r="Y4605" i="2"/>
  <c r="AT4605" i="2"/>
  <c r="AU4605" i="2"/>
  <c r="AE4605" i="2"/>
  <c r="AQ4605" i="2"/>
  <c r="AR4605" i="2"/>
  <c r="BT4604" i="2"/>
  <c r="CA4604" i="2"/>
  <c r="BZ4604" i="2"/>
  <c r="BK4605" i="2"/>
  <c r="U4605" i="2"/>
  <c r="W4605" i="2"/>
  <c r="J4605" i="2"/>
  <c r="BY4605" i="2"/>
  <c r="AC4605" i="2"/>
  <c r="AX4605" i="2"/>
  <c r="AZ4605" i="2"/>
  <c r="AA4605" i="2"/>
  <c r="BJ4605" i="2"/>
  <c r="Q4605" i="2"/>
  <c r="AD4605" i="2"/>
  <c r="AF4605" i="2"/>
  <c r="X4605" i="2"/>
  <c r="P4605" i="2"/>
  <c r="AK4606" i="2"/>
  <c r="AN4607" i="2"/>
  <c r="AM4606" i="2"/>
  <c r="AP4607" i="2"/>
  <c r="K4605" i="2"/>
  <c r="L4605" i="2"/>
  <c r="AL4606" i="2"/>
  <c r="AO4607" i="2"/>
  <c r="AS4607" i="2"/>
  <c r="BU4605" i="2"/>
  <c r="BW4605" i="2"/>
  <c r="V4605" i="2"/>
  <c r="BL4605" i="2"/>
  <c r="BM4606" i="2"/>
  <c r="AG4605" i="2"/>
  <c r="AW4605" i="2"/>
  <c r="H4605" i="2"/>
  <c r="N4605" i="2"/>
  <c r="BP4606" i="2"/>
  <c r="BQ4607" i="2"/>
  <c r="BO4606" i="2"/>
  <c r="AH4605" i="2"/>
  <c r="AI4605" i="2"/>
  <c r="AJ4605" i="2"/>
  <c r="BR4605" i="2"/>
  <c r="T4605" i="2"/>
  <c r="S4605" i="2"/>
  <c r="R4605" i="2"/>
  <c r="BF4605" i="2"/>
  <c r="BG4605" i="2"/>
  <c r="AV4605" i="2"/>
  <c r="AY4605" i="2"/>
  <c r="BE4605" i="2"/>
  <c r="BH4605" i="2"/>
  <c r="BI4606" i="2"/>
  <c r="BV4605" i="2"/>
  <c r="BX4605" i="2"/>
  <c r="M4606" i="2"/>
  <c r="I4606" i="2"/>
  <c r="Z4606" i="2"/>
  <c r="AB4606" i="2"/>
  <c r="O4606" i="2"/>
  <c r="BB4605" i="2"/>
  <c r="BC4605" i="2"/>
  <c r="BA4605" i="2"/>
  <c r="BD4605" i="2"/>
  <c r="BT4605" i="2"/>
  <c r="CA4605" i="2"/>
  <c r="BZ4605" i="2"/>
  <c r="Y4606" i="2"/>
  <c r="AT4606" i="2"/>
  <c r="AU4606" i="2"/>
  <c r="AE4606" i="2"/>
  <c r="BK4606" i="2"/>
  <c r="W4606" i="2"/>
  <c r="U4606" i="2"/>
  <c r="AQ4606" i="2"/>
  <c r="AR4606" i="2"/>
  <c r="AC4606" i="2"/>
  <c r="AX4606" i="2"/>
  <c r="AZ4606" i="2"/>
  <c r="AL4607" i="2"/>
  <c r="AO4608" i="2"/>
  <c r="AS4608" i="2"/>
  <c r="Q4606" i="2"/>
  <c r="X4606" i="2"/>
  <c r="P4606" i="2"/>
  <c r="AM4607" i="2"/>
  <c r="AP4608" i="2"/>
  <c r="AK4607" i="2"/>
  <c r="AN4608" i="2"/>
  <c r="K4606" i="2"/>
  <c r="L4606" i="2"/>
  <c r="AA4606" i="2"/>
  <c r="BL4606" i="2"/>
  <c r="BM4607" i="2"/>
  <c r="J4606" i="2"/>
  <c r="BY4606" i="2"/>
  <c r="BU4606" i="2"/>
  <c r="BW4606" i="2"/>
  <c r="AG4606" i="2"/>
  <c r="AD4606" i="2"/>
  <c r="AF4606" i="2"/>
  <c r="BP4607" i="2"/>
  <c r="BQ4608" i="2"/>
  <c r="BO4607" i="2"/>
  <c r="V4606" i="2"/>
  <c r="BJ4606" i="2"/>
  <c r="AW4606" i="2"/>
  <c r="H4606" i="2"/>
  <c r="N4606" i="2"/>
  <c r="R4606" i="2"/>
  <c r="T4606" i="2"/>
  <c r="S4606" i="2"/>
  <c r="AI4606" i="2"/>
  <c r="AJ4606" i="2"/>
  <c r="BR4606" i="2"/>
  <c r="AH4606" i="2"/>
  <c r="BH4606" i="2"/>
  <c r="BE4606" i="2"/>
  <c r="BG4606" i="2"/>
  <c r="BF4606" i="2"/>
  <c r="AV4606" i="2"/>
  <c r="AY4606" i="2"/>
  <c r="BI4607" i="2"/>
  <c r="BV4606" i="2"/>
  <c r="BX4606" i="2"/>
  <c r="BC4606" i="2"/>
  <c r="BT4606" i="2"/>
  <c r="CA4606" i="2"/>
  <c r="BD4606" i="2"/>
  <c r="BA4606" i="2"/>
  <c r="BB4606" i="2"/>
  <c r="M4607" i="2"/>
  <c r="AB4607" i="2"/>
  <c r="Z4607" i="2"/>
  <c r="O4607" i="2"/>
  <c r="I4607" i="2"/>
  <c r="BZ4606" i="2"/>
  <c r="Y4607" i="2"/>
  <c r="AT4607" i="2"/>
  <c r="AU4607" i="2"/>
  <c r="AE4607" i="2"/>
  <c r="U4607" i="2"/>
  <c r="BK4607" i="2"/>
  <c r="W4607" i="2"/>
  <c r="AQ4607" i="2"/>
  <c r="AR4607" i="2"/>
  <c r="AC4607" i="2"/>
  <c r="AA4607" i="2"/>
  <c r="BJ4607" i="2"/>
  <c r="X4607" i="2"/>
  <c r="Q4607" i="2"/>
  <c r="AD4607" i="2"/>
  <c r="AF4607" i="2"/>
  <c r="P4607" i="2"/>
  <c r="AX4607" i="2"/>
  <c r="AZ4607" i="2"/>
  <c r="AM4608" i="2"/>
  <c r="AP4609" i="2"/>
  <c r="AK4608" i="2"/>
  <c r="AN4609" i="2"/>
  <c r="J4607" i="2"/>
  <c r="BY4607" i="2"/>
  <c r="AL4608" i="2"/>
  <c r="AO4609" i="2"/>
  <c r="AS4609" i="2"/>
  <c r="K4607" i="2"/>
  <c r="L4607" i="2"/>
  <c r="BU4607" i="2"/>
  <c r="BW4607" i="2"/>
  <c r="BL4607" i="2"/>
  <c r="BM4608" i="2"/>
  <c r="BP4608" i="2"/>
  <c r="BQ4609" i="2"/>
  <c r="V4607" i="2"/>
  <c r="AW4607" i="2"/>
  <c r="H4607" i="2"/>
  <c r="T4607" i="2"/>
  <c r="AG4607" i="2"/>
  <c r="R4607" i="2"/>
  <c r="BO4608" i="2"/>
  <c r="AH4607" i="2"/>
  <c r="AI4607" i="2"/>
  <c r="AJ4607" i="2"/>
  <c r="BR4607" i="2"/>
  <c r="S4607" i="2"/>
  <c r="N4607" i="2"/>
  <c r="BG4607" i="2"/>
  <c r="BH4607" i="2"/>
  <c r="BE4607" i="2"/>
  <c r="BF4607" i="2"/>
  <c r="AV4607" i="2"/>
  <c r="AY4607" i="2"/>
  <c r="BV4607" i="2"/>
  <c r="BX4607" i="2"/>
  <c r="BB4607" i="2"/>
  <c r="BD4607" i="2"/>
  <c r="BA4607" i="2"/>
  <c r="BC4607" i="2"/>
  <c r="BI4608" i="2"/>
  <c r="M4608" i="2"/>
  <c r="O4608" i="2"/>
  <c r="I4608" i="2"/>
  <c r="Z4608" i="2"/>
  <c r="AB4608" i="2"/>
  <c r="BZ4607" i="2"/>
  <c r="BT4607" i="2"/>
  <c r="CA4607" i="2"/>
  <c r="Y4608" i="2"/>
  <c r="AT4608" i="2"/>
  <c r="AU4608" i="2"/>
  <c r="AE4608" i="2"/>
  <c r="AC4608" i="2"/>
  <c r="U4608" i="2"/>
  <c r="BK4608" i="2"/>
  <c r="W4608" i="2"/>
  <c r="AQ4608" i="2"/>
  <c r="AR4608" i="2"/>
  <c r="AA4608" i="2"/>
  <c r="BJ4608" i="2"/>
  <c r="AL4609" i="2"/>
  <c r="AO4610" i="2"/>
  <c r="AS4610" i="2"/>
  <c r="Q4608" i="2"/>
  <c r="AD4608" i="2"/>
  <c r="AF4608" i="2"/>
  <c r="X4608" i="2"/>
  <c r="P4608" i="2"/>
  <c r="AX4608" i="2"/>
  <c r="AZ4608" i="2"/>
  <c r="J4608" i="2"/>
  <c r="BY4608" i="2"/>
  <c r="AK4609" i="2"/>
  <c r="AN4610" i="2"/>
  <c r="AM4609" i="2"/>
  <c r="AP4610" i="2"/>
  <c r="K4608" i="2"/>
  <c r="L4608" i="2"/>
  <c r="BU4608" i="2"/>
  <c r="BW4608" i="2"/>
  <c r="V4608" i="2"/>
  <c r="BL4608" i="2"/>
  <c r="BM4609" i="2"/>
  <c r="BP4609" i="2"/>
  <c r="BQ4610" i="2"/>
  <c r="H4608" i="2"/>
  <c r="T4608" i="2"/>
  <c r="AW4608" i="2"/>
  <c r="AG4608" i="2"/>
  <c r="S4608" i="2"/>
  <c r="BO4609" i="2"/>
  <c r="N4608" i="2"/>
  <c r="R4608" i="2"/>
  <c r="AH4608" i="2"/>
  <c r="AI4608" i="2"/>
  <c r="AJ4608" i="2"/>
  <c r="BR4608" i="2"/>
  <c r="BH4608" i="2"/>
  <c r="BF4608" i="2"/>
  <c r="BG4608" i="2"/>
  <c r="BE4608" i="2"/>
  <c r="AV4608" i="2"/>
  <c r="AY4608" i="2"/>
  <c r="BI4609" i="2"/>
  <c r="BV4608" i="2"/>
  <c r="BX4608" i="2"/>
  <c r="BC4608" i="2"/>
  <c r="BZ4608" i="2"/>
  <c r="BB4608" i="2"/>
  <c r="BD4608" i="2"/>
  <c r="BA4608" i="2"/>
  <c r="O4609" i="2"/>
  <c r="Z4609" i="2"/>
  <c r="I4609" i="2"/>
  <c r="AB4609" i="2"/>
  <c r="M4609" i="2"/>
  <c r="BT4608" i="2"/>
  <c r="CA4608" i="2"/>
  <c r="Y4609" i="2"/>
  <c r="AU4609" i="2"/>
  <c r="AE4609" i="2"/>
  <c r="AT4609" i="2"/>
  <c r="AQ4609" i="2"/>
  <c r="AR4609" i="2"/>
  <c r="W4609" i="2"/>
  <c r="J4609" i="2"/>
  <c r="BY4609" i="2"/>
  <c r="BK4609" i="2"/>
  <c r="U4609" i="2"/>
  <c r="AC4609" i="2"/>
  <c r="AX4609" i="2"/>
  <c r="AZ4609" i="2"/>
  <c r="AK4610" i="2"/>
  <c r="AN4611" i="2"/>
  <c r="AM4610" i="2"/>
  <c r="AP4611" i="2"/>
  <c r="AL4610" i="2"/>
  <c r="AO4611" i="2"/>
  <c r="AS4611" i="2"/>
  <c r="K4609" i="2"/>
  <c r="L4609" i="2"/>
  <c r="X4609" i="2"/>
  <c r="Q4609" i="2"/>
  <c r="AD4609" i="2"/>
  <c r="AF4609" i="2"/>
  <c r="P4609" i="2"/>
  <c r="AA4609" i="2"/>
  <c r="V4609" i="2"/>
  <c r="BJ4609" i="2"/>
  <c r="BU4609" i="2"/>
  <c r="BW4609" i="2"/>
  <c r="AG4609" i="2"/>
  <c r="BL4609" i="2"/>
  <c r="BM4610" i="2"/>
  <c r="AW4609" i="2"/>
  <c r="H4609" i="2"/>
  <c r="T4609" i="2"/>
  <c r="N4609" i="2"/>
  <c r="BP4610" i="2"/>
  <c r="BQ4611" i="2"/>
  <c r="BO4610" i="2"/>
  <c r="R4609" i="2"/>
  <c r="AH4609" i="2"/>
  <c r="AI4609" i="2"/>
  <c r="AJ4609" i="2"/>
  <c r="BR4609" i="2"/>
  <c r="S4609" i="2"/>
  <c r="BE4609" i="2"/>
  <c r="AV4609" i="2"/>
  <c r="AY4609" i="2"/>
  <c r="BF4609" i="2"/>
  <c r="BG4609" i="2"/>
  <c r="BH4609" i="2"/>
  <c r="BI4610" i="2"/>
  <c r="BV4609" i="2"/>
  <c r="BX4609" i="2"/>
  <c r="BB4609" i="2"/>
  <c r="BD4609" i="2"/>
  <c r="BA4609" i="2"/>
  <c r="I4610" i="2"/>
  <c r="O4610" i="2"/>
  <c r="Z4610" i="2"/>
  <c r="M4610" i="2"/>
  <c r="AB4610" i="2"/>
  <c r="BC4609" i="2"/>
  <c r="BZ4609" i="2"/>
  <c r="BT4609" i="2"/>
  <c r="CA4609" i="2"/>
  <c r="Y4610" i="2"/>
  <c r="AU4610" i="2"/>
  <c r="AE4610" i="2"/>
  <c r="AC4610" i="2"/>
  <c r="AT4610" i="2"/>
  <c r="AQ4610" i="2"/>
  <c r="AR4610" i="2"/>
  <c r="W4610" i="2"/>
  <c r="J4610" i="2"/>
  <c r="BY4610" i="2"/>
  <c r="U4610" i="2"/>
  <c r="BK4610" i="2"/>
  <c r="AA4610" i="2"/>
  <c r="BJ4610" i="2"/>
  <c r="AX4610" i="2"/>
  <c r="AZ4610" i="2"/>
  <c r="Q4610" i="2"/>
  <c r="AD4610" i="2"/>
  <c r="AF4610" i="2"/>
  <c r="X4610" i="2"/>
  <c r="P4610" i="2"/>
  <c r="K4610" i="2"/>
  <c r="L4610" i="2"/>
  <c r="AK4611" i="2"/>
  <c r="AN4612" i="2"/>
  <c r="AM4611" i="2"/>
  <c r="AP4612" i="2"/>
  <c r="AL4611" i="2"/>
  <c r="AO4612" i="2"/>
  <c r="AS4612" i="2"/>
  <c r="BU4610" i="2"/>
  <c r="BW4610" i="2"/>
  <c r="V4610" i="2"/>
  <c r="BL4610" i="2"/>
  <c r="BM4611" i="2"/>
  <c r="BP4611" i="2"/>
  <c r="BQ4612" i="2"/>
  <c r="AW4610" i="2"/>
  <c r="H4610" i="2"/>
  <c r="T4610" i="2"/>
  <c r="AG4610" i="2"/>
  <c r="R4610" i="2"/>
  <c r="BO4611" i="2"/>
  <c r="N4610" i="2"/>
  <c r="AH4610" i="2"/>
  <c r="AI4610" i="2"/>
  <c r="AJ4610" i="2"/>
  <c r="BR4610" i="2"/>
  <c r="S4610" i="2"/>
  <c r="BG4610" i="2"/>
  <c r="BE4610" i="2"/>
  <c r="BF4610" i="2"/>
  <c r="BH4610" i="2"/>
  <c r="BI4611" i="2"/>
  <c r="AV4610" i="2"/>
  <c r="AY4610" i="2"/>
  <c r="BV4610" i="2"/>
  <c r="BX4610" i="2"/>
  <c r="BA4610" i="2"/>
  <c r="BC4610" i="2"/>
  <c r="BT4610" i="2"/>
  <c r="CA4610" i="2"/>
  <c r="BB4610" i="2"/>
  <c r="BD4610" i="2"/>
  <c r="O4611" i="2"/>
  <c r="M4611" i="2"/>
  <c r="Z4611" i="2"/>
  <c r="AB4611" i="2"/>
  <c r="I4611" i="2"/>
  <c r="BZ4610" i="2"/>
  <c r="Y4611" i="2"/>
  <c r="AU4611" i="2"/>
  <c r="AE4611" i="2"/>
  <c r="AT4611" i="2"/>
  <c r="BK4611" i="2"/>
  <c r="U4611" i="2"/>
  <c r="W4611" i="2"/>
  <c r="K4611" i="2"/>
  <c r="L4611" i="2"/>
  <c r="AW4611" i="2"/>
  <c r="AQ4611" i="2"/>
  <c r="AR4611" i="2"/>
  <c r="AC4611" i="2"/>
  <c r="AA4611" i="2"/>
  <c r="V4611" i="2"/>
  <c r="AM4612" i="2"/>
  <c r="AP4613" i="2"/>
  <c r="AK4612" i="2"/>
  <c r="AN4613" i="2"/>
  <c r="AL4612" i="2"/>
  <c r="AO4613" i="2"/>
  <c r="AS4613" i="2"/>
  <c r="Q4611" i="2"/>
  <c r="AD4611" i="2"/>
  <c r="AF4611" i="2"/>
  <c r="X4611" i="2"/>
  <c r="P4611" i="2"/>
  <c r="H4611" i="2"/>
  <c r="N4611" i="2"/>
  <c r="J4611" i="2"/>
  <c r="BY4611" i="2"/>
  <c r="AX4611" i="2"/>
  <c r="AZ4611" i="2"/>
  <c r="BJ4611" i="2"/>
  <c r="BL4611" i="2"/>
  <c r="BM4612" i="2"/>
  <c r="BP4612" i="2"/>
  <c r="BQ4613" i="2"/>
  <c r="BU4611" i="2"/>
  <c r="BW4611" i="2"/>
  <c r="BO4612" i="2"/>
  <c r="T4611" i="2"/>
  <c r="AG4611" i="2"/>
  <c r="S4611" i="2"/>
  <c r="R4611" i="2"/>
  <c r="BH4611" i="2"/>
  <c r="BI4612" i="2"/>
  <c r="AH4611" i="2"/>
  <c r="AI4611" i="2"/>
  <c r="AJ4611" i="2"/>
  <c r="BR4611" i="2"/>
  <c r="BF4611" i="2"/>
  <c r="BE4611" i="2"/>
  <c r="BG4611" i="2"/>
  <c r="AV4611" i="2"/>
  <c r="AY4611" i="2"/>
  <c r="AB4612" i="2"/>
  <c r="Z4612" i="2"/>
  <c r="I4612" i="2"/>
  <c r="M4612" i="2"/>
  <c r="O4612" i="2"/>
  <c r="BA4611" i="2"/>
  <c r="BC4611" i="2"/>
  <c r="BZ4611" i="2"/>
  <c r="BB4611" i="2"/>
  <c r="BD4611" i="2"/>
  <c r="BV4611" i="2"/>
  <c r="BX4611" i="2"/>
  <c r="Y4612" i="2"/>
  <c r="AU4612" i="2"/>
  <c r="AE4612" i="2"/>
  <c r="AT4612" i="2"/>
  <c r="BT4611" i="2"/>
  <c r="CA4611" i="2"/>
  <c r="U4612" i="2"/>
  <c r="W4612" i="2"/>
  <c r="BK4612" i="2"/>
  <c r="AQ4612" i="2"/>
  <c r="AR4612" i="2"/>
  <c r="AC4612" i="2"/>
  <c r="AA4612" i="2"/>
  <c r="BJ4612" i="2"/>
  <c r="AK4613" i="2"/>
  <c r="AN4614" i="2"/>
  <c r="AM4613" i="2"/>
  <c r="AP4614" i="2"/>
  <c r="Q4612" i="2"/>
  <c r="AD4612" i="2"/>
  <c r="AF4612" i="2"/>
  <c r="X4612" i="2"/>
  <c r="P4612" i="2"/>
  <c r="AX4612" i="2"/>
  <c r="AZ4612" i="2"/>
  <c r="AL4613" i="2"/>
  <c r="AO4614" i="2"/>
  <c r="AS4614" i="2"/>
  <c r="K4612" i="2"/>
  <c r="L4612" i="2"/>
  <c r="J4612" i="2"/>
  <c r="BY4612" i="2"/>
  <c r="BU4612" i="2"/>
  <c r="BW4612" i="2"/>
  <c r="V4612" i="2"/>
  <c r="BL4612" i="2"/>
  <c r="BM4613" i="2"/>
  <c r="BP4613" i="2"/>
  <c r="BQ4614" i="2"/>
  <c r="AG4612" i="2"/>
  <c r="S4612" i="2"/>
  <c r="AW4612" i="2"/>
  <c r="H4612" i="2"/>
  <c r="N4612" i="2"/>
  <c r="BO4613" i="2"/>
  <c r="T4612" i="2"/>
  <c r="AH4612" i="2"/>
  <c r="AI4612" i="2"/>
  <c r="AJ4612" i="2"/>
  <c r="BR4612" i="2"/>
  <c r="R4612" i="2"/>
  <c r="BE4612" i="2"/>
  <c r="BH4612" i="2"/>
  <c r="AV4612" i="2"/>
  <c r="AY4612" i="2"/>
  <c r="BF4612" i="2"/>
  <c r="BI4613" i="2"/>
  <c r="BG4612" i="2"/>
  <c r="BV4612" i="2"/>
  <c r="BX4612" i="2"/>
  <c r="BB4612" i="2"/>
  <c r="BC4612" i="2"/>
  <c r="BZ4612" i="2"/>
  <c r="M4613" i="2"/>
  <c r="Z4613" i="2"/>
  <c r="O4613" i="2"/>
  <c r="AB4613" i="2"/>
  <c r="I4613" i="2"/>
  <c r="BD4612" i="2"/>
  <c r="BA4612" i="2"/>
  <c r="BT4612" i="2"/>
  <c r="CA4612" i="2"/>
  <c r="Y4613" i="2"/>
  <c r="AU4613" i="2"/>
  <c r="AE4613" i="2"/>
  <c r="AC4613" i="2"/>
  <c r="AT4613" i="2"/>
  <c r="W4613" i="2"/>
  <c r="U4613" i="2"/>
  <c r="BK4613" i="2"/>
  <c r="AQ4613" i="2"/>
  <c r="AR4613" i="2"/>
  <c r="AX4613" i="2"/>
  <c r="AZ4613" i="2"/>
  <c r="AL4614" i="2"/>
  <c r="AO4615" i="2"/>
  <c r="AS4615" i="2"/>
  <c r="Q4613" i="2"/>
  <c r="X4613" i="2"/>
  <c r="P4613" i="2"/>
  <c r="AK4614" i="2"/>
  <c r="AN4615" i="2"/>
  <c r="AM4614" i="2"/>
  <c r="AP4615" i="2"/>
  <c r="K4613" i="2"/>
  <c r="L4613" i="2"/>
  <c r="AA4613" i="2"/>
  <c r="BL4613" i="2"/>
  <c r="BM4614" i="2"/>
  <c r="J4613" i="2"/>
  <c r="BY4613" i="2"/>
  <c r="BU4613" i="2"/>
  <c r="BW4613" i="2"/>
  <c r="BP4614" i="2"/>
  <c r="BQ4615" i="2"/>
  <c r="BO4614" i="2"/>
  <c r="AG4613" i="2"/>
  <c r="AI4613" i="2"/>
  <c r="AJ4613" i="2"/>
  <c r="BR4613" i="2"/>
  <c r="AD4613" i="2"/>
  <c r="AF4613" i="2"/>
  <c r="V4613" i="2"/>
  <c r="BJ4613" i="2"/>
  <c r="AW4613" i="2"/>
  <c r="H4613" i="2"/>
  <c r="N4613" i="2"/>
  <c r="R4613" i="2"/>
  <c r="AH4613" i="2"/>
  <c r="AV4613" i="2"/>
  <c r="AY4613" i="2"/>
  <c r="S4613" i="2"/>
  <c r="T4613" i="2"/>
  <c r="BE4613" i="2"/>
  <c r="BV4613" i="2"/>
  <c r="BX4613" i="2"/>
  <c r="BG4613" i="2"/>
  <c r="BH4613" i="2"/>
  <c r="BF4613" i="2"/>
  <c r="BI4614" i="2"/>
  <c r="BA4613" i="2"/>
  <c r="BB4613" i="2"/>
  <c r="BD4613" i="2"/>
  <c r="BC4613" i="2"/>
  <c r="AB4614" i="2"/>
  <c r="O4614" i="2"/>
  <c r="Z4614" i="2"/>
  <c r="M4614" i="2"/>
  <c r="I4614" i="2"/>
  <c r="BZ4613" i="2"/>
  <c r="BT4613" i="2"/>
  <c r="CA4613" i="2"/>
  <c r="Y4614" i="2"/>
  <c r="AT4614" i="2"/>
  <c r="AU4614" i="2"/>
  <c r="AE4614" i="2"/>
  <c r="AC4614" i="2"/>
  <c r="U4614" i="2"/>
  <c r="W4614" i="2"/>
  <c r="BK4614" i="2"/>
  <c r="AQ4614" i="2"/>
  <c r="AR4614" i="2"/>
  <c r="AA4614" i="2"/>
  <c r="BJ4614" i="2"/>
  <c r="Q4614" i="2"/>
  <c r="AD4614" i="2"/>
  <c r="AF4614" i="2"/>
  <c r="X4614" i="2"/>
  <c r="P4614" i="2"/>
  <c r="AX4614" i="2"/>
  <c r="AZ4614" i="2"/>
  <c r="AK4615" i="2"/>
  <c r="AN4616" i="2"/>
  <c r="AM4615" i="2"/>
  <c r="AP4616" i="2"/>
  <c r="AL4615" i="2"/>
  <c r="AO4616" i="2"/>
  <c r="AS4616" i="2"/>
  <c r="K4614" i="2"/>
  <c r="L4614" i="2"/>
  <c r="J4614" i="2"/>
  <c r="BY4614" i="2"/>
  <c r="BU4614" i="2"/>
  <c r="BW4614" i="2"/>
  <c r="V4614" i="2"/>
  <c r="AW4614" i="2"/>
  <c r="H4614" i="2"/>
  <c r="N4614" i="2"/>
  <c r="AG4614" i="2"/>
  <c r="S4614" i="2"/>
  <c r="BL4614" i="2"/>
  <c r="BM4615" i="2"/>
  <c r="BP4615" i="2"/>
  <c r="BQ4616" i="2"/>
  <c r="BO4615" i="2"/>
  <c r="AH4614" i="2"/>
  <c r="AI4614" i="2"/>
  <c r="AJ4614" i="2"/>
  <c r="BR4614" i="2"/>
  <c r="T4614" i="2"/>
  <c r="R4614" i="2"/>
  <c r="BH4614" i="2"/>
  <c r="BF4614" i="2"/>
  <c r="BI4615" i="2"/>
  <c r="BG4614" i="2"/>
  <c r="BE4614" i="2"/>
  <c r="AV4614" i="2"/>
  <c r="AY4614" i="2"/>
  <c r="BV4614" i="2"/>
  <c r="BX4614" i="2"/>
  <c r="BB4614" i="2"/>
  <c r="BD4614" i="2"/>
  <c r="BA4614" i="2"/>
  <c r="BC4614" i="2"/>
  <c r="M4615" i="2"/>
  <c r="Z4615" i="2"/>
  <c r="I4615" i="2"/>
  <c r="O4615" i="2"/>
  <c r="AB4615" i="2"/>
  <c r="Y4615" i="2"/>
  <c r="AT4615" i="2"/>
  <c r="AU4615" i="2"/>
  <c r="AE4615" i="2"/>
  <c r="AC4615" i="2"/>
  <c r="BZ4614" i="2"/>
  <c r="BT4614" i="2"/>
  <c r="CA4614" i="2"/>
  <c r="W4615" i="2"/>
  <c r="BK4615" i="2"/>
  <c r="U4615" i="2"/>
  <c r="AQ4615" i="2"/>
  <c r="AR4615" i="2"/>
  <c r="AA4615" i="2"/>
  <c r="BJ4615" i="2"/>
  <c r="X4615" i="2"/>
  <c r="Q4615" i="2"/>
  <c r="AD4615" i="2"/>
  <c r="AF4615" i="2"/>
  <c r="P4615" i="2"/>
  <c r="AK4616" i="2"/>
  <c r="AN4617" i="2"/>
  <c r="AM4616" i="2"/>
  <c r="AP4617" i="2"/>
  <c r="K4615" i="2"/>
  <c r="L4615" i="2"/>
  <c r="AL4616" i="2"/>
  <c r="AO4617" i="2"/>
  <c r="AS4617" i="2"/>
  <c r="AX4615" i="2"/>
  <c r="AZ4615" i="2"/>
  <c r="J4615" i="2"/>
  <c r="BY4615" i="2"/>
  <c r="BU4615" i="2"/>
  <c r="BW4615" i="2"/>
  <c r="BL4615" i="2"/>
  <c r="BM4616" i="2"/>
  <c r="BP4616" i="2"/>
  <c r="BQ4617" i="2"/>
  <c r="V4615" i="2"/>
  <c r="AG4615" i="2"/>
  <c r="AW4615" i="2"/>
  <c r="H4615" i="2"/>
  <c r="T4615" i="2"/>
  <c r="BO4616" i="2"/>
  <c r="AH4615" i="2"/>
  <c r="AI4615" i="2"/>
  <c r="AJ4615" i="2"/>
  <c r="BR4615" i="2"/>
  <c r="S4615" i="2"/>
  <c r="R4615" i="2"/>
  <c r="N4615" i="2"/>
  <c r="BG4615" i="2"/>
  <c r="BE4615" i="2"/>
  <c r="BF4615" i="2"/>
  <c r="BH4615" i="2"/>
  <c r="AV4615" i="2"/>
  <c r="AY4615" i="2"/>
  <c r="BV4615" i="2"/>
  <c r="BX4615" i="2"/>
  <c r="BI4616" i="2"/>
  <c r="BA4615" i="2"/>
  <c r="BB4615" i="2"/>
  <c r="BC4615" i="2"/>
  <c r="BD4615" i="2"/>
  <c r="BT4615" i="2"/>
  <c r="CA4615" i="2"/>
  <c r="BZ4615" i="2"/>
  <c r="AB4616" i="2"/>
  <c r="I4616" i="2"/>
  <c r="Z4616" i="2"/>
  <c r="O4616" i="2"/>
  <c r="M4616" i="2"/>
  <c r="Y4616" i="2"/>
  <c r="AU4616" i="2"/>
  <c r="AE4616" i="2"/>
  <c r="AT4616" i="2"/>
  <c r="BK4616" i="2"/>
  <c r="W4616" i="2"/>
  <c r="J4616" i="2"/>
  <c r="BY4616" i="2"/>
  <c r="U4616" i="2"/>
  <c r="K4616" i="2"/>
  <c r="AQ4616" i="2"/>
  <c r="AR4616" i="2"/>
  <c r="AC4616" i="2"/>
  <c r="L4616" i="2"/>
  <c r="AW4616" i="2"/>
  <c r="AX4616" i="2"/>
  <c r="AZ4616" i="2"/>
  <c r="AL4617" i="2"/>
  <c r="AO4618" i="2"/>
  <c r="AS4618" i="2"/>
  <c r="AA4616" i="2"/>
  <c r="BJ4616" i="2"/>
  <c r="X4616" i="2"/>
  <c r="Q4616" i="2"/>
  <c r="AD4616" i="2"/>
  <c r="AF4616" i="2"/>
  <c r="P4616" i="2"/>
  <c r="AM4617" i="2"/>
  <c r="AP4618" i="2"/>
  <c r="AK4617" i="2"/>
  <c r="AN4618" i="2"/>
  <c r="H4616" i="2"/>
  <c r="N4616" i="2"/>
  <c r="BU4616" i="2"/>
  <c r="BW4616" i="2"/>
  <c r="V4616" i="2"/>
  <c r="AG4616" i="2"/>
  <c r="S4616" i="2"/>
  <c r="BL4616" i="2"/>
  <c r="BM4617" i="2"/>
  <c r="T4616" i="2"/>
  <c r="BP4617" i="2"/>
  <c r="BQ4618" i="2"/>
  <c r="BO4617" i="2"/>
  <c r="BI4617" i="2"/>
  <c r="AH4616" i="2"/>
  <c r="AI4616" i="2"/>
  <c r="AJ4616" i="2"/>
  <c r="BR4616" i="2"/>
  <c r="R4616" i="2"/>
  <c r="BH4616" i="2"/>
  <c r="BG4616" i="2"/>
  <c r="BF4616" i="2"/>
  <c r="M4617" i="2"/>
  <c r="AB4617" i="2"/>
  <c r="O4617" i="2"/>
  <c r="I4617" i="2"/>
  <c r="Z4617" i="2"/>
  <c r="AV4616" i="2"/>
  <c r="AY4616" i="2"/>
  <c r="BE4616" i="2"/>
  <c r="BV4616" i="2"/>
  <c r="BX4616" i="2"/>
  <c r="BA4616" i="2"/>
  <c r="BC4616" i="2"/>
  <c r="BB4616" i="2"/>
  <c r="BD4616" i="2"/>
  <c r="Y4617" i="2"/>
  <c r="AU4617" i="2"/>
  <c r="AE4617" i="2"/>
  <c r="AC4617" i="2"/>
  <c r="AT4617" i="2"/>
  <c r="AQ4617" i="2"/>
  <c r="AR4617" i="2"/>
  <c r="BZ4616" i="2"/>
  <c r="BT4616" i="2"/>
  <c r="CA4616" i="2"/>
  <c r="W4617" i="2"/>
  <c r="J4617" i="2"/>
  <c r="BY4617" i="2"/>
  <c r="U4617" i="2"/>
  <c r="BK4617" i="2"/>
  <c r="K4617" i="2"/>
  <c r="L4617" i="2"/>
  <c r="X4617" i="2"/>
  <c r="Q4617" i="2"/>
  <c r="AD4617" i="2"/>
  <c r="AF4617" i="2"/>
  <c r="P4617" i="2"/>
  <c r="AK4618" i="2"/>
  <c r="AN4619" i="2"/>
  <c r="AM4618" i="2"/>
  <c r="AP4619" i="2"/>
  <c r="AX4617" i="2"/>
  <c r="AZ4617" i="2"/>
  <c r="AA4617" i="2"/>
  <c r="BJ4617" i="2"/>
  <c r="AL4618" i="2"/>
  <c r="AO4619" i="2"/>
  <c r="AS4619" i="2"/>
  <c r="BU4617" i="2"/>
  <c r="BW4617" i="2"/>
  <c r="BL4617" i="2"/>
  <c r="BM4618" i="2"/>
  <c r="BP4618" i="2"/>
  <c r="BQ4619" i="2"/>
  <c r="V4617" i="2"/>
  <c r="AG4617" i="2"/>
  <c r="R4617" i="2"/>
  <c r="AW4617" i="2"/>
  <c r="H4617" i="2"/>
  <c r="T4617" i="2"/>
  <c r="BO4618" i="2"/>
  <c r="AH4617" i="2"/>
  <c r="AI4617" i="2"/>
  <c r="AJ4617" i="2"/>
  <c r="BR4617" i="2"/>
  <c r="S4617" i="2"/>
  <c r="N4617" i="2"/>
  <c r="BH4617" i="2"/>
  <c r="BG4617" i="2"/>
  <c r="BE4617" i="2"/>
  <c r="BF4617" i="2"/>
  <c r="AV4617" i="2"/>
  <c r="AY4617" i="2"/>
  <c r="BV4617" i="2"/>
  <c r="BX4617" i="2"/>
  <c r="BI4618" i="2"/>
  <c r="BA4617" i="2"/>
  <c r="BB4617" i="2"/>
  <c r="BC4617" i="2"/>
  <c r="BD4617" i="2"/>
  <c r="BZ4617" i="2"/>
  <c r="BT4617" i="2"/>
  <c r="CA4617" i="2"/>
  <c r="M4618" i="2"/>
  <c r="AB4618" i="2"/>
  <c r="O4618" i="2"/>
  <c r="Z4618" i="2"/>
  <c r="I4618" i="2"/>
  <c r="Y4618" i="2"/>
  <c r="AU4618" i="2"/>
  <c r="AE4618" i="2"/>
  <c r="AC4618" i="2"/>
  <c r="AT4618" i="2"/>
  <c r="U4618" i="2"/>
  <c r="BK4618" i="2"/>
  <c r="W4618" i="2"/>
  <c r="K4618" i="2"/>
  <c r="L4618" i="2"/>
  <c r="AW4618" i="2"/>
  <c r="AQ4618" i="2"/>
  <c r="AR4618" i="2"/>
  <c r="AL4619" i="2"/>
  <c r="AO4620" i="2"/>
  <c r="AS4620" i="2"/>
  <c r="AX4618" i="2"/>
  <c r="AZ4618" i="2"/>
  <c r="H4618" i="2"/>
  <c r="N4618" i="2"/>
  <c r="AA4618" i="2"/>
  <c r="BL4618" i="2"/>
  <c r="BM4619" i="2"/>
  <c r="X4618" i="2"/>
  <c r="Q4618" i="2"/>
  <c r="AD4618" i="2"/>
  <c r="AF4618" i="2"/>
  <c r="P4618" i="2"/>
  <c r="J4618" i="2"/>
  <c r="BY4618" i="2"/>
  <c r="AM4619" i="2"/>
  <c r="AP4620" i="2"/>
  <c r="AK4619" i="2"/>
  <c r="AN4620" i="2"/>
  <c r="BU4618" i="2"/>
  <c r="BW4618" i="2"/>
  <c r="BJ4618" i="2"/>
  <c r="T4618" i="2"/>
  <c r="V4618" i="2"/>
  <c r="BP4619" i="2"/>
  <c r="BQ4620" i="2"/>
  <c r="BO4619" i="2"/>
  <c r="AG4618" i="2"/>
  <c r="R4618" i="2"/>
  <c r="S4618" i="2"/>
  <c r="BF4618" i="2"/>
  <c r="AH4618" i="2"/>
  <c r="AI4618" i="2"/>
  <c r="AJ4618" i="2"/>
  <c r="BR4618" i="2"/>
  <c r="BI4619" i="2"/>
  <c r="BH4618" i="2"/>
  <c r="BG4618" i="2"/>
  <c r="AV4618" i="2"/>
  <c r="AY4618" i="2"/>
  <c r="BE4618" i="2"/>
  <c r="AB4619" i="2"/>
  <c r="Z4619" i="2"/>
  <c r="M4619" i="2"/>
  <c r="I4619" i="2"/>
  <c r="O4619" i="2"/>
  <c r="BV4618" i="2"/>
  <c r="BX4618" i="2"/>
  <c r="BC4618" i="2"/>
  <c r="BB4618" i="2"/>
  <c r="BD4618" i="2"/>
  <c r="Y4619" i="2"/>
  <c r="AU4619" i="2"/>
  <c r="AE4619" i="2"/>
  <c r="AT4619" i="2"/>
  <c r="BA4618" i="2"/>
  <c r="BK4619" i="2"/>
  <c r="U4619" i="2"/>
  <c r="W4619" i="2"/>
  <c r="J4619" i="2"/>
  <c r="BY4619" i="2"/>
  <c r="AQ4619" i="2"/>
  <c r="AR4619" i="2"/>
  <c r="BZ4618" i="2"/>
  <c r="BT4618" i="2"/>
  <c r="CA4618" i="2"/>
  <c r="AC4619" i="2"/>
  <c r="AA4619" i="2"/>
  <c r="BL4619" i="2"/>
  <c r="BM4620" i="2"/>
  <c r="BP4620" i="2"/>
  <c r="BQ4621" i="2"/>
  <c r="AM4620" i="2"/>
  <c r="AP4621" i="2"/>
  <c r="AK4620" i="2"/>
  <c r="AN4621" i="2"/>
  <c r="AL4620" i="2"/>
  <c r="AO4621" i="2"/>
  <c r="AS4621" i="2"/>
  <c r="AX4619" i="2"/>
  <c r="AZ4619" i="2"/>
  <c r="X4619" i="2"/>
  <c r="Q4619" i="2"/>
  <c r="AD4619" i="2"/>
  <c r="AF4619" i="2"/>
  <c r="P4619" i="2"/>
  <c r="K4619" i="2"/>
  <c r="L4619" i="2"/>
  <c r="BU4619" i="2"/>
  <c r="BW4619" i="2"/>
  <c r="BJ4619" i="2"/>
  <c r="BO4620" i="2"/>
  <c r="V4619" i="2"/>
  <c r="AG4619" i="2"/>
  <c r="R4619" i="2"/>
  <c r="AW4619" i="2"/>
  <c r="H4619" i="2"/>
  <c r="N4619" i="2"/>
  <c r="T4619" i="2"/>
  <c r="S4619" i="2"/>
  <c r="BF4619" i="2"/>
  <c r="AH4619" i="2"/>
  <c r="AI4619" i="2"/>
  <c r="AJ4619" i="2"/>
  <c r="BR4619" i="2"/>
  <c r="BE4619" i="2"/>
  <c r="BH4619" i="2"/>
  <c r="BG4619" i="2"/>
  <c r="AV4619" i="2"/>
  <c r="AY4619" i="2"/>
  <c r="BI4620" i="2"/>
  <c r="BV4619" i="2"/>
  <c r="BX4619" i="2"/>
  <c r="BB4619" i="2"/>
  <c r="BC4619" i="2"/>
  <c r="BT4619" i="2"/>
  <c r="CA4619" i="2"/>
  <c r="BA4619" i="2"/>
  <c r="BD4619" i="2"/>
  <c r="O4620" i="2"/>
  <c r="I4620" i="2"/>
  <c r="AB4620" i="2"/>
  <c r="Z4620" i="2"/>
  <c r="M4620" i="2"/>
  <c r="BZ4619" i="2"/>
  <c r="Y4620" i="2"/>
  <c r="AT4620" i="2"/>
  <c r="AU4620" i="2"/>
  <c r="AE4620" i="2"/>
  <c r="AC4620" i="2"/>
  <c r="W4620" i="2"/>
  <c r="BK4620" i="2"/>
  <c r="U4620" i="2"/>
  <c r="AQ4620" i="2"/>
  <c r="AR4620" i="2"/>
  <c r="AX4620" i="2"/>
  <c r="AZ4620" i="2"/>
  <c r="Q4620" i="2"/>
  <c r="AD4620" i="2"/>
  <c r="AF4620" i="2"/>
  <c r="X4620" i="2"/>
  <c r="P4620" i="2"/>
  <c r="K4620" i="2"/>
  <c r="L4620" i="2"/>
  <c r="AM4621" i="2"/>
  <c r="AP4622" i="2"/>
  <c r="AK4621" i="2"/>
  <c r="AN4622" i="2"/>
  <c r="AA4620" i="2"/>
  <c r="BJ4620" i="2"/>
  <c r="J4620" i="2"/>
  <c r="BY4620" i="2"/>
  <c r="AL4621" i="2"/>
  <c r="AO4622" i="2"/>
  <c r="AS4622" i="2"/>
  <c r="BU4620" i="2"/>
  <c r="BW4620" i="2"/>
  <c r="BL4620" i="2"/>
  <c r="BM4621" i="2"/>
  <c r="BP4621" i="2"/>
  <c r="BQ4622" i="2"/>
  <c r="V4620" i="2"/>
  <c r="AW4620" i="2"/>
  <c r="H4620" i="2"/>
  <c r="N4620" i="2"/>
  <c r="AG4620" i="2"/>
  <c r="R4620" i="2"/>
  <c r="T4620" i="2"/>
  <c r="BO4621" i="2"/>
  <c r="AH4620" i="2"/>
  <c r="AI4620" i="2"/>
  <c r="AJ4620" i="2"/>
  <c r="BR4620" i="2"/>
  <c r="S4620" i="2"/>
  <c r="BH4620" i="2"/>
  <c r="AV4620" i="2"/>
  <c r="AY4620" i="2"/>
  <c r="BF4620" i="2"/>
  <c r="BG4620" i="2"/>
  <c r="BE4620" i="2"/>
  <c r="BI4621" i="2"/>
  <c r="BV4620" i="2"/>
  <c r="BX4620" i="2"/>
  <c r="Z4621" i="2"/>
  <c r="AB4621" i="2"/>
  <c r="O4621" i="2"/>
  <c r="I4621" i="2"/>
  <c r="M4621" i="2"/>
  <c r="BD4620" i="2"/>
  <c r="BC4620" i="2"/>
  <c r="BA4620" i="2"/>
  <c r="BB4620" i="2"/>
  <c r="Y4621" i="2"/>
  <c r="AU4621" i="2"/>
  <c r="AE4621" i="2"/>
  <c r="AC4621" i="2"/>
  <c r="AT4621" i="2"/>
  <c r="BZ4620" i="2"/>
  <c r="BT4620" i="2"/>
  <c r="CA4620" i="2"/>
  <c r="U4621" i="2"/>
  <c r="W4621" i="2"/>
  <c r="K4621" i="2"/>
  <c r="L4621" i="2"/>
  <c r="BK4621" i="2"/>
  <c r="AQ4621" i="2"/>
  <c r="AR4621" i="2"/>
  <c r="AW4621" i="2"/>
  <c r="H4621" i="2"/>
  <c r="N4621" i="2"/>
  <c r="AK4622" i="2"/>
  <c r="AN4623" i="2"/>
  <c r="AM4622" i="2"/>
  <c r="AP4623" i="2"/>
  <c r="AL4622" i="2"/>
  <c r="AO4623" i="2"/>
  <c r="AS4623" i="2"/>
  <c r="Q4621" i="2"/>
  <c r="X4621" i="2"/>
  <c r="P4621" i="2"/>
  <c r="AA4621" i="2"/>
  <c r="BL4621" i="2"/>
  <c r="BM4622" i="2"/>
  <c r="J4621" i="2"/>
  <c r="BY4621" i="2"/>
  <c r="AX4621" i="2"/>
  <c r="AZ4621" i="2"/>
  <c r="T4621" i="2"/>
  <c r="BU4621" i="2"/>
  <c r="BW4621" i="2"/>
  <c r="BP4622" i="2"/>
  <c r="BQ4623" i="2"/>
  <c r="BO4622" i="2"/>
  <c r="AG4621" i="2"/>
  <c r="AI4621" i="2"/>
  <c r="AJ4621" i="2"/>
  <c r="BR4621" i="2"/>
  <c r="AD4621" i="2"/>
  <c r="AF4621" i="2"/>
  <c r="BJ4621" i="2"/>
  <c r="V4621" i="2"/>
  <c r="BI4622" i="2"/>
  <c r="R4621" i="2"/>
  <c r="S4621" i="2"/>
  <c r="AH4621" i="2"/>
  <c r="AV4621" i="2"/>
  <c r="AY4621" i="2"/>
  <c r="I4622" i="2"/>
  <c r="M4622" i="2"/>
  <c r="AB4622" i="2"/>
  <c r="Z4622" i="2"/>
  <c r="O4622" i="2"/>
  <c r="BV4621" i="2"/>
  <c r="BX4621" i="2"/>
  <c r="BH4621" i="2"/>
  <c r="BF4621" i="2"/>
  <c r="BE4621" i="2"/>
  <c r="BG4621" i="2"/>
  <c r="Y4622" i="2"/>
  <c r="AT4622" i="2"/>
  <c r="AU4622" i="2"/>
  <c r="AE4622" i="2"/>
  <c r="AC4622" i="2"/>
  <c r="BB4621" i="2"/>
  <c r="BD4621" i="2"/>
  <c r="BA4621" i="2"/>
  <c r="BC4621" i="2"/>
  <c r="BT4621" i="2"/>
  <c r="CA4621" i="2"/>
  <c r="U4622" i="2"/>
  <c r="BK4622" i="2"/>
  <c r="W4622" i="2"/>
  <c r="AQ4622" i="2"/>
  <c r="AR4622" i="2"/>
  <c r="BZ4621" i="2"/>
  <c r="AX4622" i="2"/>
  <c r="AZ4622" i="2"/>
  <c r="X4622" i="2"/>
  <c r="Q4622" i="2"/>
  <c r="P4622" i="2"/>
  <c r="J4622" i="2"/>
  <c r="BY4622" i="2"/>
  <c r="AK4623" i="2"/>
  <c r="AN4624" i="2"/>
  <c r="AM4623" i="2"/>
  <c r="AP4624" i="2"/>
  <c r="AL4623" i="2"/>
  <c r="AO4624" i="2"/>
  <c r="AS4624" i="2"/>
  <c r="K4622" i="2"/>
  <c r="L4622" i="2"/>
  <c r="AA4622" i="2"/>
  <c r="BL4622" i="2"/>
  <c r="BM4623" i="2"/>
  <c r="BU4622" i="2"/>
  <c r="BW4622" i="2"/>
  <c r="BJ4622" i="2"/>
  <c r="BP4623" i="2"/>
  <c r="BQ4624" i="2"/>
  <c r="BO4623" i="2"/>
  <c r="AG4622" i="2"/>
  <c r="AI4622" i="2"/>
  <c r="AJ4622" i="2"/>
  <c r="BR4622" i="2"/>
  <c r="AD4622" i="2"/>
  <c r="AF4622" i="2"/>
  <c r="V4622" i="2"/>
  <c r="AW4622" i="2"/>
  <c r="H4622" i="2"/>
  <c r="N4622" i="2"/>
  <c r="R4622" i="2"/>
  <c r="S4622" i="2"/>
  <c r="AH4622" i="2"/>
  <c r="AV4622" i="2"/>
  <c r="AY4622" i="2"/>
  <c r="T4622" i="2"/>
  <c r="BH4622" i="2"/>
  <c r="BV4622" i="2"/>
  <c r="BX4622" i="2"/>
  <c r="BG4622" i="2"/>
  <c r="BF4622" i="2"/>
  <c r="BE4622" i="2"/>
  <c r="BI4623" i="2"/>
  <c r="BB4622" i="2"/>
  <c r="BA4622" i="2"/>
  <c r="BD4622" i="2"/>
  <c r="BC4622" i="2"/>
  <c r="BT4622" i="2"/>
  <c r="CA4622" i="2"/>
  <c r="M4623" i="2"/>
  <c r="Z4623" i="2"/>
  <c r="AB4623" i="2"/>
  <c r="I4623" i="2"/>
  <c r="O4623" i="2"/>
  <c r="BZ4622" i="2"/>
  <c r="Y4623" i="2"/>
  <c r="AT4623" i="2"/>
  <c r="AU4623" i="2"/>
  <c r="AE4623" i="2"/>
  <c r="BK4623" i="2"/>
  <c r="U4623" i="2"/>
  <c r="W4623" i="2"/>
  <c r="AQ4623" i="2"/>
  <c r="AR4623" i="2"/>
  <c r="AC4623" i="2"/>
  <c r="K4623" i="2"/>
  <c r="L4623" i="2"/>
  <c r="X4623" i="2"/>
  <c r="Q4623" i="2"/>
  <c r="AD4623" i="2"/>
  <c r="AF4623" i="2"/>
  <c r="P4623" i="2"/>
  <c r="AL4624" i="2"/>
  <c r="AO4625" i="2"/>
  <c r="AS4625" i="2"/>
  <c r="AA4623" i="2"/>
  <c r="BJ4623" i="2"/>
  <c r="AX4623" i="2"/>
  <c r="AZ4623" i="2"/>
  <c r="AK4624" i="2"/>
  <c r="AN4625" i="2"/>
  <c r="AM4624" i="2"/>
  <c r="AP4625" i="2"/>
  <c r="J4623" i="2"/>
  <c r="BY4623" i="2"/>
  <c r="BU4623" i="2"/>
  <c r="BW4623" i="2"/>
  <c r="V4623" i="2"/>
  <c r="AG4623" i="2"/>
  <c r="S4623" i="2"/>
  <c r="BL4623" i="2"/>
  <c r="BM4624" i="2"/>
  <c r="AW4623" i="2"/>
  <c r="H4623" i="2"/>
  <c r="T4623" i="2"/>
  <c r="N4623" i="2"/>
  <c r="BP4624" i="2"/>
  <c r="BQ4625" i="2"/>
  <c r="BO4624" i="2"/>
  <c r="R4623" i="2"/>
  <c r="AH4623" i="2"/>
  <c r="AI4623" i="2"/>
  <c r="AJ4623" i="2"/>
  <c r="BR4623" i="2"/>
  <c r="BE4623" i="2"/>
  <c r="BH4623" i="2"/>
  <c r="BF4623" i="2"/>
  <c r="BG4623" i="2"/>
  <c r="AV4623" i="2"/>
  <c r="AY4623" i="2"/>
  <c r="BI4624" i="2"/>
  <c r="BV4623" i="2"/>
  <c r="BX4623" i="2"/>
  <c r="BB4623" i="2"/>
  <c r="BC4623" i="2"/>
  <c r="BD4623" i="2"/>
  <c r="AB4624" i="2"/>
  <c r="Z4624" i="2"/>
  <c r="O4624" i="2"/>
  <c r="M4624" i="2"/>
  <c r="I4624" i="2"/>
  <c r="BA4623" i="2"/>
  <c r="Y4624" i="2"/>
  <c r="AU4624" i="2"/>
  <c r="AE4624" i="2"/>
  <c r="AC4624" i="2"/>
  <c r="AT4624" i="2"/>
  <c r="BT4623" i="2"/>
  <c r="CA4623" i="2"/>
  <c r="BZ4623" i="2"/>
  <c r="U4624" i="2"/>
  <c r="W4624" i="2"/>
  <c r="BK4624" i="2"/>
  <c r="AQ4624" i="2"/>
  <c r="AR4624" i="2"/>
  <c r="AA4624" i="2"/>
  <c r="BL4624" i="2"/>
  <c r="BM4625" i="2"/>
  <c r="BP4625" i="2"/>
  <c r="BQ4626" i="2"/>
  <c r="AL4625" i="2"/>
  <c r="AO4626" i="2"/>
  <c r="AS4626" i="2"/>
  <c r="J4624" i="2"/>
  <c r="BY4624" i="2"/>
  <c r="X4624" i="2"/>
  <c r="Q4624" i="2"/>
  <c r="AD4624" i="2"/>
  <c r="AF4624" i="2"/>
  <c r="P4624" i="2"/>
  <c r="AX4624" i="2"/>
  <c r="AZ4624" i="2"/>
  <c r="AM4625" i="2"/>
  <c r="AP4626" i="2"/>
  <c r="AK4625" i="2"/>
  <c r="AN4626" i="2"/>
  <c r="K4624" i="2"/>
  <c r="L4624" i="2"/>
  <c r="BU4624" i="2"/>
  <c r="BW4624" i="2"/>
  <c r="V4624" i="2"/>
  <c r="BJ4624" i="2"/>
  <c r="BO4625" i="2"/>
  <c r="AW4624" i="2"/>
  <c r="H4624" i="2"/>
  <c r="T4624" i="2"/>
  <c r="AG4624" i="2"/>
  <c r="N4624" i="2"/>
  <c r="AH4624" i="2"/>
  <c r="AI4624" i="2"/>
  <c r="AJ4624" i="2"/>
  <c r="BR4624" i="2"/>
  <c r="S4624" i="2"/>
  <c r="R4624" i="2"/>
  <c r="BG4624" i="2"/>
  <c r="BH4624" i="2"/>
  <c r="BE4624" i="2"/>
  <c r="BF4624" i="2"/>
  <c r="BI4625" i="2"/>
  <c r="AV4624" i="2"/>
  <c r="AY4624" i="2"/>
  <c r="BV4624" i="2"/>
  <c r="BX4624" i="2"/>
  <c r="BA4624" i="2"/>
  <c r="BC4624" i="2"/>
  <c r="BT4624" i="2"/>
  <c r="CA4624" i="2"/>
  <c r="BD4624" i="2"/>
  <c r="BB4624" i="2"/>
  <c r="I4625" i="2"/>
  <c r="O4625" i="2"/>
  <c r="M4625" i="2"/>
  <c r="Z4625" i="2"/>
  <c r="AB4625" i="2"/>
  <c r="BZ4624" i="2"/>
  <c r="Y4625" i="2"/>
  <c r="AT4625" i="2"/>
  <c r="AU4625" i="2"/>
  <c r="AE4625" i="2"/>
  <c r="AC4625" i="2"/>
  <c r="W4625" i="2"/>
  <c r="J4625" i="2"/>
  <c r="BY4625" i="2"/>
  <c r="U4625" i="2"/>
  <c r="BK4625" i="2"/>
  <c r="AQ4625" i="2"/>
  <c r="AR4625" i="2"/>
  <c r="K4625" i="2"/>
  <c r="L4625" i="2"/>
  <c r="AX4625" i="2"/>
  <c r="AZ4625" i="2"/>
  <c r="AA4625" i="2"/>
  <c r="BJ4625" i="2"/>
  <c r="AL4626" i="2"/>
  <c r="AO4627" i="2"/>
  <c r="AS4627" i="2"/>
  <c r="Q4625" i="2"/>
  <c r="X4625" i="2"/>
  <c r="P4625" i="2"/>
  <c r="AK4626" i="2"/>
  <c r="AN4627" i="2"/>
  <c r="AM4626" i="2"/>
  <c r="AP4627" i="2"/>
  <c r="AW4625" i="2"/>
  <c r="H4625" i="2"/>
  <c r="T4625" i="2"/>
  <c r="BU4625" i="2"/>
  <c r="BW4625" i="2"/>
  <c r="V4625" i="2"/>
  <c r="BL4625" i="2"/>
  <c r="BM4626" i="2"/>
  <c r="BP4626" i="2"/>
  <c r="BQ4627" i="2"/>
  <c r="AG4625" i="2"/>
  <c r="AH4625" i="2"/>
  <c r="AD4625" i="2"/>
  <c r="AF4625" i="2"/>
  <c r="BO4626" i="2"/>
  <c r="N4625" i="2"/>
  <c r="S4625" i="2"/>
  <c r="R4625" i="2"/>
  <c r="AI4625" i="2"/>
  <c r="AJ4625" i="2"/>
  <c r="BR4625" i="2"/>
  <c r="O4626" i="2"/>
  <c r="BE4625" i="2"/>
  <c r="BH4625" i="2"/>
  <c r="BF4625" i="2"/>
  <c r="BG4625" i="2"/>
  <c r="AV4625" i="2"/>
  <c r="AY4625" i="2"/>
  <c r="BI4626" i="2"/>
  <c r="Z4626" i="2"/>
  <c r="M4626" i="2"/>
  <c r="AB4626" i="2"/>
  <c r="I4626" i="2"/>
  <c r="BD4625" i="2"/>
  <c r="BB4625" i="2"/>
  <c r="BC4625" i="2"/>
  <c r="BT4625" i="2"/>
  <c r="CA4625" i="2"/>
  <c r="BA4625" i="2"/>
  <c r="BV4625" i="2"/>
  <c r="BX4625" i="2"/>
  <c r="Y4626" i="2"/>
  <c r="AU4626" i="2"/>
  <c r="AE4626" i="2"/>
  <c r="AC4626" i="2"/>
  <c r="AT4626" i="2"/>
  <c r="BZ4625" i="2"/>
  <c r="W4626" i="2"/>
  <c r="U4626" i="2"/>
  <c r="BK4626" i="2"/>
  <c r="AQ4626" i="2"/>
  <c r="AR4626" i="2"/>
  <c r="AK4627" i="2"/>
  <c r="AN4628" i="2"/>
  <c r="AM4627" i="2"/>
  <c r="AP4628" i="2"/>
  <c r="AL4627" i="2"/>
  <c r="AO4628" i="2"/>
  <c r="AS4628" i="2"/>
  <c r="X4626" i="2"/>
  <c r="Q4626" i="2"/>
  <c r="AD4626" i="2"/>
  <c r="AF4626" i="2"/>
  <c r="P4626" i="2"/>
  <c r="K4626" i="2"/>
  <c r="L4626" i="2"/>
  <c r="AA4626" i="2"/>
  <c r="BJ4626" i="2"/>
  <c r="J4626" i="2"/>
  <c r="BY4626" i="2"/>
  <c r="AX4626" i="2"/>
  <c r="AZ4626" i="2"/>
  <c r="BU4626" i="2"/>
  <c r="BW4626" i="2"/>
  <c r="BL4626" i="2"/>
  <c r="BM4627" i="2"/>
  <c r="BP4627" i="2"/>
  <c r="BQ4628" i="2"/>
  <c r="V4626" i="2"/>
  <c r="AW4626" i="2"/>
  <c r="H4626" i="2"/>
  <c r="N4626" i="2"/>
  <c r="AG4626" i="2"/>
  <c r="BO4627" i="2"/>
  <c r="AH4626" i="2"/>
  <c r="AI4626" i="2"/>
  <c r="AJ4626" i="2"/>
  <c r="BR4626" i="2"/>
  <c r="S4626" i="2"/>
  <c r="R4626" i="2"/>
  <c r="T4626" i="2"/>
  <c r="BE4626" i="2"/>
  <c r="BF4626" i="2"/>
  <c r="BH4626" i="2"/>
  <c r="BG4626" i="2"/>
  <c r="BI4627" i="2"/>
  <c r="AV4626" i="2"/>
  <c r="AY4626" i="2"/>
  <c r="BV4626" i="2"/>
  <c r="BX4626" i="2"/>
  <c r="BC4626" i="2"/>
  <c r="BZ4626" i="2"/>
  <c r="BB4626" i="2"/>
  <c r="BD4626" i="2"/>
  <c r="BA4626" i="2"/>
  <c r="Z4627" i="2"/>
  <c r="AB4627" i="2"/>
  <c r="I4627" i="2"/>
  <c r="M4627" i="2"/>
  <c r="O4627" i="2"/>
  <c r="BT4626" i="2"/>
  <c r="CA4626" i="2"/>
  <c r="Y4627" i="2"/>
  <c r="AU4627" i="2"/>
  <c r="AE4627" i="2"/>
  <c r="AC4627" i="2"/>
  <c r="AT4627" i="2"/>
  <c r="U4627" i="2"/>
  <c r="W4627" i="2"/>
  <c r="K4627" i="2"/>
  <c r="L4627" i="2"/>
  <c r="AW4627" i="2"/>
  <c r="BK4627" i="2"/>
  <c r="J4627" i="2"/>
  <c r="BY4627" i="2"/>
  <c r="AQ4627" i="2"/>
  <c r="AR4627" i="2"/>
  <c r="AL4628" i="2"/>
  <c r="AO4629" i="2"/>
  <c r="AS4629" i="2"/>
  <c r="AX4627" i="2"/>
  <c r="AZ4627" i="2"/>
  <c r="AA4627" i="2"/>
  <c r="BJ4627" i="2"/>
  <c r="X4627" i="2"/>
  <c r="Q4627" i="2"/>
  <c r="P4627" i="2"/>
  <c r="AK4628" i="2"/>
  <c r="AN4629" i="2"/>
  <c r="AM4628" i="2"/>
  <c r="AP4629" i="2"/>
  <c r="H4627" i="2"/>
  <c r="T4627" i="2"/>
  <c r="BU4627" i="2"/>
  <c r="BW4627" i="2"/>
  <c r="V4627" i="2"/>
  <c r="N4627" i="2"/>
  <c r="AG4627" i="2"/>
  <c r="AI4627" i="2"/>
  <c r="AJ4627" i="2"/>
  <c r="BR4627" i="2"/>
  <c r="AD4627" i="2"/>
  <c r="AF4627" i="2"/>
  <c r="BL4627" i="2"/>
  <c r="BM4628" i="2"/>
  <c r="R4627" i="2"/>
  <c r="S4627" i="2"/>
  <c r="AH4627" i="2"/>
  <c r="AV4627" i="2"/>
  <c r="AY4627" i="2"/>
  <c r="BP4628" i="2"/>
  <c r="BQ4629" i="2"/>
  <c r="BO4628" i="2"/>
  <c r="BI4628" i="2"/>
  <c r="BH4627" i="2"/>
  <c r="BV4627" i="2"/>
  <c r="BX4627" i="2"/>
  <c r="BG4627" i="2"/>
  <c r="BE4627" i="2"/>
  <c r="BF4627" i="2"/>
  <c r="AB4628" i="2"/>
  <c r="M4628" i="2"/>
  <c r="O4628" i="2"/>
  <c r="I4628" i="2"/>
  <c r="Z4628" i="2"/>
  <c r="BC4627" i="2"/>
  <c r="BZ4627" i="2"/>
  <c r="BA4627" i="2"/>
  <c r="BB4627" i="2"/>
  <c r="BD4627" i="2"/>
  <c r="Y4628" i="2"/>
  <c r="AT4628" i="2"/>
  <c r="AU4628" i="2"/>
  <c r="AE4628" i="2"/>
  <c r="BT4627" i="2"/>
  <c r="CA4627" i="2"/>
  <c r="U4628" i="2"/>
  <c r="BK4628" i="2"/>
  <c r="W4628" i="2"/>
  <c r="K4628" i="2"/>
  <c r="L4628" i="2"/>
  <c r="AC4628" i="2"/>
  <c r="AQ4628" i="2"/>
  <c r="AR4628" i="2"/>
  <c r="AL4629" i="2"/>
  <c r="AO4630" i="2"/>
  <c r="AS4630" i="2"/>
  <c r="AW4628" i="2"/>
  <c r="H4628" i="2"/>
  <c r="T4628" i="2"/>
  <c r="AK4629" i="2"/>
  <c r="AN4630" i="2"/>
  <c r="AM4629" i="2"/>
  <c r="AP4630" i="2"/>
  <c r="X4628" i="2"/>
  <c r="Q4628" i="2"/>
  <c r="AD4628" i="2"/>
  <c r="AF4628" i="2"/>
  <c r="P4628" i="2"/>
  <c r="J4628" i="2"/>
  <c r="BY4628" i="2"/>
  <c r="AA4628" i="2"/>
  <c r="BL4628" i="2"/>
  <c r="BM4629" i="2"/>
  <c r="AX4628" i="2"/>
  <c r="AZ4628" i="2"/>
  <c r="N4628" i="2"/>
  <c r="BU4628" i="2"/>
  <c r="BW4628" i="2"/>
  <c r="BP4629" i="2"/>
  <c r="BQ4630" i="2"/>
  <c r="BO4629" i="2"/>
  <c r="V4628" i="2"/>
  <c r="AG4628" i="2"/>
  <c r="S4628" i="2"/>
  <c r="BJ4628" i="2"/>
  <c r="R4628" i="2"/>
  <c r="BF4628" i="2"/>
  <c r="BI4629" i="2"/>
  <c r="AH4628" i="2"/>
  <c r="AI4628" i="2"/>
  <c r="AJ4628" i="2"/>
  <c r="BR4628" i="2"/>
  <c r="BE4628" i="2"/>
  <c r="BH4628" i="2"/>
  <c r="BG4628" i="2"/>
  <c r="AV4628" i="2"/>
  <c r="AY4628" i="2"/>
  <c r="O4629" i="2"/>
  <c r="M4629" i="2"/>
  <c r="Z4629" i="2"/>
  <c r="AB4629" i="2"/>
  <c r="I4629" i="2"/>
  <c r="BA4628" i="2"/>
  <c r="BD4628" i="2"/>
  <c r="BB4628" i="2"/>
  <c r="BC4628" i="2"/>
  <c r="BT4628" i="2"/>
  <c r="CA4628" i="2"/>
  <c r="BV4628" i="2"/>
  <c r="BX4628" i="2"/>
  <c r="Y4629" i="2"/>
  <c r="AT4629" i="2"/>
  <c r="AU4629" i="2"/>
  <c r="AE4629" i="2"/>
  <c r="BZ4628" i="2"/>
  <c r="W4629" i="2"/>
  <c r="J4629" i="2"/>
  <c r="BY4629" i="2"/>
  <c r="BK4629" i="2"/>
  <c r="U4629" i="2"/>
  <c r="AQ4629" i="2"/>
  <c r="AR4629" i="2"/>
  <c r="AC4629" i="2"/>
  <c r="K4629" i="2"/>
  <c r="L4629" i="2"/>
  <c r="AW4629" i="2"/>
  <c r="AX4629" i="2"/>
  <c r="AZ4629" i="2"/>
  <c r="AL4630" i="2"/>
  <c r="AO4631" i="2"/>
  <c r="AS4631" i="2"/>
  <c r="AA4629" i="2"/>
  <c r="BJ4629" i="2"/>
  <c r="AM4630" i="2"/>
  <c r="AP4631" i="2"/>
  <c r="AK4630" i="2"/>
  <c r="AN4631" i="2"/>
  <c r="Q4629" i="2"/>
  <c r="AD4629" i="2"/>
  <c r="AF4629" i="2"/>
  <c r="X4629" i="2"/>
  <c r="P4629" i="2"/>
  <c r="BU4629" i="2"/>
  <c r="BW4629" i="2"/>
  <c r="H4629" i="2"/>
  <c r="N4629" i="2"/>
  <c r="BL4629" i="2"/>
  <c r="BM4630" i="2"/>
  <c r="V4629" i="2"/>
  <c r="AG4629" i="2"/>
  <c r="Z4630" i="2"/>
  <c r="T4629" i="2"/>
  <c r="BP4630" i="2"/>
  <c r="BQ4631" i="2"/>
  <c r="BO4630" i="2"/>
  <c r="AH4629" i="2"/>
  <c r="AI4629" i="2"/>
  <c r="AJ4629" i="2"/>
  <c r="BR4629" i="2"/>
  <c r="S4629" i="2"/>
  <c r="R4629" i="2"/>
  <c r="BI4630" i="2"/>
  <c r="I4630" i="2"/>
  <c r="M4630" i="2"/>
  <c r="Y4630" i="2"/>
  <c r="AB4630" i="2"/>
  <c r="O4630" i="2"/>
  <c r="BH4629" i="2"/>
  <c r="BG4629" i="2"/>
  <c r="BE4629" i="2"/>
  <c r="BF4629" i="2"/>
  <c r="AV4629" i="2"/>
  <c r="AY4629" i="2"/>
  <c r="AU4630" i="2"/>
  <c r="AE4630" i="2"/>
  <c r="W4630" i="2"/>
  <c r="K4630" i="2"/>
  <c r="L4630" i="2"/>
  <c r="AW4630" i="2"/>
  <c r="AT4630" i="2"/>
  <c r="BV4629" i="2"/>
  <c r="BX4629" i="2"/>
  <c r="BD4629" i="2"/>
  <c r="BB4629" i="2"/>
  <c r="BA4629" i="2"/>
  <c r="BC4629" i="2"/>
  <c r="AQ4630" i="2"/>
  <c r="AR4630" i="2"/>
  <c r="U4630" i="2"/>
  <c r="AA4630" i="2"/>
  <c r="BK4630" i="2"/>
  <c r="AC4630" i="2"/>
  <c r="J4630" i="2"/>
  <c r="BY4630" i="2"/>
  <c r="AK4631" i="2"/>
  <c r="AN4632" i="2"/>
  <c r="AM4631" i="2"/>
  <c r="AP4632" i="2"/>
  <c r="AL4631" i="2"/>
  <c r="AO4632" i="2"/>
  <c r="AS4632" i="2"/>
  <c r="BZ4629" i="2"/>
  <c r="BT4629" i="2"/>
  <c r="CA4629" i="2"/>
  <c r="H4630" i="2"/>
  <c r="X4630" i="2"/>
  <c r="P4630" i="2"/>
  <c r="BJ4630" i="2"/>
  <c r="Q4630" i="2"/>
  <c r="AD4630" i="2"/>
  <c r="AF4630" i="2"/>
  <c r="AX4630" i="2"/>
  <c r="AZ4630" i="2"/>
  <c r="BU4630" i="2"/>
  <c r="BW4630" i="2"/>
  <c r="N4630" i="2"/>
  <c r="T4630" i="2"/>
  <c r="BL4630" i="2"/>
  <c r="BM4631" i="2"/>
  <c r="V4630" i="2"/>
  <c r="AG4630" i="2"/>
  <c r="AH4630" i="2"/>
  <c r="BP4631" i="2"/>
  <c r="BQ4632" i="2"/>
  <c r="BO4631" i="2"/>
  <c r="AI4630" i="2"/>
  <c r="AJ4630" i="2"/>
  <c r="BR4630" i="2"/>
  <c r="R4630" i="2"/>
  <c r="S4630" i="2"/>
  <c r="BI4631" i="2"/>
  <c r="BE4630" i="2"/>
  <c r="BG4630" i="2"/>
  <c r="BF4630" i="2"/>
  <c r="BH4630" i="2"/>
  <c r="AV4630" i="2"/>
  <c r="AY4630" i="2"/>
  <c r="BV4630" i="2"/>
  <c r="AB4631" i="2"/>
  <c r="Z4631" i="2"/>
  <c r="M4631" i="2"/>
  <c r="O4631" i="2"/>
  <c r="I4631" i="2"/>
  <c r="BX4630" i="2"/>
  <c r="BA4630" i="2"/>
  <c r="BB4630" i="2"/>
  <c r="BD4630" i="2"/>
  <c r="BC4630" i="2"/>
  <c r="BZ4630" i="2"/>
  <c r="Y4631" i="2"/>
  <c r="AU4631" i="2"/>
  <c r="AE4631" i="2"/>
  <c r="AC4631" i="2"/>
  <c r="AT4631" i="2"/>
  <c r="BT4630" i="2"/>
  <c r="CA4630" i="2"/>
  <c r="AQ4631" i="2"/>
  <c r="AR4631" i="2"/>
  <c r="BK4631" i="2"/>
  <c r="W4631" i="2"/>
  <c r="J4631" i="2"/>
  <c r="BY4631" i="2"/>
  <c r="U4631" i="2"/>
  <c r="K4631" i="2"/>
  <c r="L4631" i="2"/>
  <c r="AW4631" i="2"/>
  <c r="AX4631" i="2"/>
  <c r="AZ4631" i="2"/>
  <c r="Q4631" i="2"/>
  <c r="AD4631" i="2"/>
  <c r="AF4631" i="2"/>
  <c r="X4631" i="2"/>
  <c r="P4631" i="2"/>
  <c r="AA4631" i="2"/>
  <c r="BJ4631" i="2"/>
  <c r="AK4632" i="2"/>
  <c r="AN4633" i="2"/>
  <c r="AM4632" i="2"/>
  <c r="AP4633" i="2"/>
  <c r="AL4632" i="2"/>
  <c r="AO4633" i="2"/>
  <c r="AS4633" i="2"/>
  <c r="BU4631" i="2"/>
  <c r="BW4631" i="2"/>
  <c r="H4631" i="2"/>
  <c r="N4631" i="2"/>
  <c r="BL4631" i="2"/>
  <c r="BM4632" i="2"/>
  <c r="AG4631" i="2"/>
  <c r="S4631" i="2"/>
  <c r="V4631" i="2"/>
  <c r="R4631" i="2"/>
  <c r="BE4631" i="2"/>
  <c r="T4631" i="2"/>
  <c r="BP4632" i="2"/>
  <c r="BQ4633" i="2"/>
  <c r="BO4632" i="2"/>
  <c r="AH4631" i="2"/>
  <c r="AI4631" i="2"/>
  <c r="AJ4631" i="2"/>
  <c r="BR4631" i="2"/>
  <c r="BI4632" i="2"/>
  <c r="BG4631" i="2"/>
  <c r="BH4631" i="2"/>
  <c r="BF4631" i="2"/>
  <c r="AV4631" i="2"/>
  <c r="AY4631" i="2"/>
  <c r="AB4632" i="2"/>
  <c r="Z4632" i="2"/>
  <c r="I4632" i="2"/>
  <c r="O4632" i="2"/>
  <c r="M4632" i="2"/>
  <c r="BV4631" i="2"/>
  <c r="BX4631" i="2"/>
  <c r="BD4631" i="2"/>
  <c r="BB4631" i="2"/>
  <c r="BC4631" i="2"/>
  <c r="BT4631" i="2"/>
  <c r="CA4631" i="2"/>
  <c r="BA4631" i="2"/>
  <c r="Y4632" i="2"/>
  <c r="AT4632" i="2"/>
  <c r="AU4632" i="2"/>
  <c r="AE4632" i="2"/>
  <c r="BZ4631" i="2"/>
  <c r="AQ4632" i="2"/>
  <c r="AR4632" i="2"/>
  <c r="BK4632" i="2"/>
  <c r="U4632" i="2"/>
  <c r="W4632" i="2"/>
  <c r="K4632" i="2"/>
  <c r="L4632" i="2"/>
  <c r="AW4632" i="2"/>
  <c r="AC4632" i="2"/>
  <c r="J4632" i="2"/>
  <c r="BY4632" i="2"/>
  <c r="AX4632" i="2"/>
  <c r="AZ4632" i="2"/>
  <c r="Q4632" i="2"/>
  <c r="AD4632" i="2"/>
  <c r="AF4632" i="2"/>
  <c r="X4632" i="2"/>
  <c r="P4632" i="2"/>
  <c r="AL4633" i="2"/>
  <c r="AO4634" i="2"/>
  <c r="AS4634" i="2"/>
  <c r="H4632" i="2"/>
  <c r="N4632" i="2"/>
  <c r="AM4633" i="2"/>
  <c r="AP4634" i="2"/>
  <c r="AK4633" i="2"/>
  <c r="AN4634" i="2"/>
  <c r="AA4632" i="2"/>
  <c r="BJ4632" i="2"/>
  <c r="BU4632" i="2"/>
  <c r="BW4632" i="2"/>
  <c r="T4632" i="2"/>
  <c r="V4632" i="2"/>
  <c r="BL4632" i="2"/>
  <c r="BM4633" i="2"/>
  <c r="AG4632" i="2"/>
  <c r="BP4633" i="2"/>
  <c r="BQ4634" i="2"/>
  <c r="BO4633" i="2"/>
  <c r="AH4632" i="2"/>
  <c r="AI4632" i="2"/>
  <c r="AJ4632" i="2"/>
  <c r="BR4632" i="2"/>
  <c r="S4632" i="2"/>
  <c r="R4632" i="2"/>
  <c r="BI4633" i="2"/>
  <c r="M4633" i="2"/>
  <c r="Z4633" i="2"/>
  <c r="O4633" i="2"/>
  <c r="I4633" i="2"/>
  <c r="AB4633" i="2"/>
  <c r="BH4632" i="2"/>
  <c r="BF4632" i="2"/>
  <c r="BG4632" i="2"/>
  <c r="BE4632" i="2"/>
  <c r="AV4632" i="2"/>
  <c r="AY4632" i="2"/>
  <c r="BV4632" i="2"/>
  <c r="BX4632" i="2"/>
  <c r="BC4632" i="2"/>
  <c r="BD4632" i="2"/>
  <c r="BA4632" i="2"/>
  <c r="BB4632" i="2"/>
  <c r="Y4633" i="2"/>
  <c r="AU4633" i="2"/>
  <c r="AE4633" i="2"/>
  <c r="AT4633" i="2"/>
  <c r="AQ4633" i="2"/>
  <c r="AR4633" i="2"/>
  <c r="AC4633" i="2"/>
  <c r="W4633" i="2"/>
  <c r="K4633" i="2"/>
  <c r="L4633" i="2"/>
  <c r="AW4633" i="2"/>
  <c r="U4633" i="2"/>
  <c r="BK4633" i="2"/>
  <c r="BT4632" i="2"/>
  <c r="CA4632" i="2"/>
  <c r="BZ4632" i="2"/>
  <c r="H4633" i="2"/>
  <c r="N4633" i="2"/>
  <c r="AA4633" i="2"/>
  <c r="BJ4633" i="2"/>
  <c r="X4633" i="2"/>
  <c r="Q4633" i="2"/>
  <c r="AD4633" i="2"/>
  <c r="AF4633" i="2"/>
  <c r="P4633" i="2"/>
  <c r="AK4634" i="2"/>
  <c r="AN4635" i="2"/>
  <c r="AM4634" i="2"/>
  <c r="AP4635" i="2"/>
  <c r="J4633" i="2"/>
  <c r="BY4633" i="2"/>
  <c r="AX4633" i="2"/>
  <c r="AZ4633" i="2"/>
  <c r="AL4634" i="2"/>
  <c r="AO4635" i="2"/>
  <c r="AS4635" i="2"/>
  <c r="BU4633" i="2"/>
  <c r="BW4633" i="2"/>
  <c r="BL4633" i="2"/>
  <c r="BM4634" i="2"/>
  <c r="BP4634" i="2"/>
  <c r="BQ4635" i="2"/>
  <c r="V4633" i="2"/>
  <c r="AG4633" i="2"/>
  <c r="R4633" i="2"/>
  <c r="T4633" i="2"/>
  <c r="BO4634" i="2"/>
  <c r="BI4634" i="2"/>
  <c r="AH4633" i="2"/>
  <c r="AI4633" i="2"/>
  <c r="AJ4633" i="2"/>
  <c r="BR4633" i="2"/>
  <c r="S4633" i="2"/>
  <c r="BE4633" i="2"/>
  <c r="AV4633" i="2"/>
  <c r="AY4633" i="2"/>
  <c r="BF4633" i="2"/>
  <c r="AB4634" i="2"/>
  <c r="I4634" i="2"/>
  <c r="M4634" i="2"/>
  <c r="Z4634" i="2"/>
  <c r="O4634" i="2"/>
  <c r="BH4633" i="2"/>
  <c r="BG4633" i="2"/>
  <c r="BV4633" i="2"/>
  <c r="BX4633" i="2"/>
  <c r="BC4633" i="2"/>
  <c r="BT4633" i="2"/>
  <c r="CA4633" i="2"/>
  <c r="BB4633" i="2"/>
  <c r="Y4634" i="2"/>
  <c r="AU4634" i="2"/>
  <c r="AE4634" i="2"/>
  <c r="AC4634" i="2"/>
  <c r="AT4634" i="2"/>
  <c r="BA4633" i="2"/>
  <c r="BD4633" i="2"/>
  <c r="BZ4633" i="2"/>
  <c r="U4634" i="2"/>
  <c r="W4634" i="2"/>
  <c r="BK4634" i="2"/>
  <c r="AQ4634" i="2"/>
  <c r="AR4634" i="2"/>
  <c r="AL4635" i="2"/>
  <c r="AO4636" i="2"/>
  <c r="AS4636" i="2"/>
  <c r="AA4634" i="2"/>
  <c r="V4634" i="2"/>
  <c r="AX4634" i="2"/>
  <c r="AZ4634" i="2"/>
  <c r="X4634" i="2"/>
  <c r="Q4634" i="2"/>
  <c r="AD4634" i="2"/>
  <c r="AF4634" i="2"/>
  <c r="P4634" i="2"/>
  <c r="J4634" i="2"/>
  <c r="BY4634" i="2"/>
  <c r="AM4635" i="2"/>
  <c r="AP4636" i="2"/>
  <c r="AK4635" i="2"/>
  <c r="AN4636" i="2"/>
  <c r="K4634" i="2"/>
  <c r="L4634" i="2"/>
  <c r="BU4634" i="2"/>
  <c r="BW4634" i="2"/>
  <c r="BJ4634" i="2"/>
  <c r="BL4634" i="2"/>
  <c r="BM4635" i="2"/>
  <c r="BP4635" i="2"/>
  <c r="BQ4636" i="2"/>
  <c r="AG4634" i="2"/>
  <c r="S4634" i="2"/>
  <c r="AW4634" i="2"/>
  <c r="H4634" i="2"/>
  <c r="N4634" i="2"/>
  <c r="BO4635" i="2"/>
  <c r="AH4634" i="2"/>
  <c r="AI4634" i="2"/>
  <c r="AJ4634" i="2"/>
  <c r="BR4634" i="2"/>
  <c r="T4634" i="2"/>
  <c r="R4634" i="2"/>
  <c r="BE4634" i="2"/>
  <c r="BF4634" i="2"/>
  <c r="BG4634" i="2"/>
  <c r="BH4634" i="2"/>
  <c r="AV4634" i="2"/>
  <c r="AY4634" i="2"/>
  <c r="BI4635" i="2"/>
  <c r="BV4634" i="2"/>
  <c r="BX4634" i="2"/>
  <c r="BA4634" i="2"/>
  <c r="BC4634" i="2"/>
  <c r="BZ4634" i="2"/>
  <c r="BB4634" i="2"/>
  <c r="BD4634" i="2"/>
  <c r="I4635" i="2"/>
  <c r="Z4635" i="2"/>
  <c r="AB4635" i="2"/>
  <c r="O4635" i="2"/>
  <c r="M4635" i="2"/>
  <c r="BT4634" i="2"/>
  <c r="CA4634" i="2"/>
  <c r="Y4635" i="2"/>
  <c r="AU4635" i="2"/>
  <c r="AE4635" i="2"/>
  <c r="AC4635" i="2"/>
  <c r="AT4635" i="2"/>
  <c r="U4635" i="2"/>
  <c r="W4635" i="2"/>
  <c r="BK4635" i="2"/>
  <c r="AQ4635" i="2"/>
  <c r="AR4635" i="2"/>
  <c r="AL4636" i="2"/>
  <c r="AO4637" i="2"/>
  <c r="AS4637" i="2"/>
  <c r="Q4635" i="2"/>
  <c r="AD4635" i="2"/>
  <c r="AF4635" i="2"/>
  <c r="X4635" i="2"/>
  <c r="P4635" i="2"/>
  <c r="AX4635" i="2"/>
  <c r="AZ4635" i="2"/>
  <c r="K4635" i="2"/>
  <c r="L4635" i="2"/>
  <c r="AM4636" i="2"/>
  <c r="AP4637" i="2"/>
  <c r="AK4636" i="2"/>
  <c r="AN4637" i="2"/>
  <c r="AA4635" i="2"/>
  <c r="BJ4635" i="2"/>
  <c r="J4635" i="2"/>
  <c r="BY4635" i="2"/>
  <c r="BU4635" i="2"/>
  <c r="BW4635" i="2"/>
  <c r="BL4635" i="2"/>
  <c r="BM4636" i="2"/>
  <c r="AW4635" i="2"/>
  <c r="H4635" i="2"/>
  <c r="N4635" i="2"/>
  <c r="V4635" i="2"/>
  <c r="AG4635" i="2"/>
  <c r="S4635" i="2"/>
  <c r="R4635" i="2"/>
  <c r="BE4635" i="2"/>
  <c r="T4635" i="2"/>
  <c r="BP4636" i="2"/>
  <c r="BQ4637" i="2"/>
  <c r="BO4636" i="2"/>
  <c r="AH4635" i="2"/>
  <c r="AI4635" i="2"/>
  <c r="AJ4635" i="2"/>
  <c r="BR4635" i="2"/>
  <c r="BH4635" i="2"/>
  <c r="BF4635" i="2"/>
  <c r="BG4635" i="2"/>
  <c r="AV4635" i="2"/>
  <c r="AY4635" i="2"/>
  <c r="BI4636" i="2"/>
  <c r="BV4635" i="2"/>
  <c r="BX4635" i="2"/>
  <c r="BD4635" i="2"/>
  <c r="BA4635" i="2"/>
  <c r="BC4635" i="2"/>
  <c r="BT4635" i="2"/>
  <c r="CA4635" i="2"/>
  <c r="BB4635" i="2"/>
  <c r="AB4636" i="2"/>
  <c r="O4636" i="2"/>
  <c r="Z4636" i="2"/>
  <c r="M4636" i="2"/>
  <c r="I4636" i="2"/>
  <c r="BZ4635" i="2"/>
  <c r="Y4636" i="2"/>
  <c r="AU4636" i="2"/>
  <c r="AE4636" i="2"/>
  <c r="AC4636" i="2"/>
  <c r="AT4636" i="2"/>
  <c r="AQ4636" i="2"/>
  <c r="AR4636" i="2"/>
  <c r="U4636" i="2"/>
  <c r="BK4636" i="2"/>
  <c r="W4636" i="2"/>
  <c r="J4636" i="2"/>
  <c r="BY4636" i="2"/>
  <c r="K4636" i="2"/>
  <c r="L4636" i="2"/>
  <c r="AW4636" i="2"/>
  <c r="AX4636" i="2"/>
  <c r="AZ4636" i="2"/>
  <c r="AL4637" i="2"/>
  <c r="AO4638" i="2"/>
  <c r="AS4638" i="2"/>
  <c r="AK4637" i="2"/>
  <c r="AN4638" i="2"/>
  <c r="AM4637" i="2"/>
  <c r="AP4638" i="2"/>
  <c r="X4636" i="2"/>
  <c r="Q4636" i="2"/>
  <c r="AD4636" i="2"/>
  <c r="AF4636" i="2"/>
  <c r="P4636" i="2"/>
  <c r="AA4636" i="2"/>
  <c r="BJ4636" i="2"/>
  <c r="BU4636" i="2"/>
  <c r="BW4636" i="2"/>
  <c r="H4636" i="2"/>
  <c r="N4636" i="2"/>
  <c r="BL4636" i="2"/>
  <c r="BM4637" i="2"/>
  <c r="V4636" i="2"/>
  <c r="AG4636" i="2"/>
  <c r="Z4637" i="2"/>
  <c r="T4636" i="2"/>
  <c r="BP4637" i="2"/>
  <c r="BQ4638" i="2"/>
  <c r="BO4637" i="2"/>
  <c r="AH4636" i="2"/>
  <c r="AI4636" i="2"/>
  <c r="AJ4636" i="2"/>
  <c r="BR4636" i="2"/>
  <c r="R4636" i="2"/>
  <c r="S4636" i="2"/>
  <c r="BI4637" i="2"/>
  <c r="I4637" i="2"/>
  <c r="O4637" i="2"/>
  <c r="M4637" i="2"/>
  <c r="Y4637" i="2"/>
  <c r="AB4637" i="2"/>
  <c r="BE4636" i="2"/>
  <c r="BH4636" i="2"/>
  <c r="BF4636" i="2"/>
  <c r="BG4636" i="2"/>
  <c r="AV4636" i="2"/>
  <c r="AY4636" i="2"/>
  <c r="AT4637" i="2"/>
  <c r="AU4637" i="2"/>
  <c r="AE4637" i="2"/>
  <c r="AC4637" i="2"/>
  <c r="BV4636" i="2"/>
  <c r="BX4636" i="2"/>
  <c r="BC4636" i="2"/>
  <c r="BA4636" i="2"/>
  <c r="BD4636" i="2"/>
  <c r="BB4636" i="2"/>
  <c r="AQ4637" i="2"/>
  <c r="AR4637" i="2"/>
  <c r="W4637" i="2"/>
  <c r="K4637" i="2"/>
  <c r="L4637" i="2"/>
  <c r="H4637" i="2"/>
  <c r="N4637" i="2"/>
  <c r="BK4637" i="2"/>
  <c r="U4637" i="2"/>
  <c r="AM4638" i="2"/>
  <c r="AP4639" i="2"/>
  <c r="AK4638" i="2"/>
  <c r="AN4639" i="2"/>
  <c r="AL4638" i="2"/>
  <c r="AO4639" i="2"/>
  <c r="AS4639" i="2"/>
  <c r="BZ4636" i="2"/>
  <c r="BT4636" i="2"/>
  <c r="CA4636" i="2"/>
  <c r="X4637" i="2"/>
  <c r="BU4637" i="2"/>
  <c r="AW4637" i="2"/>
  <c r="J4637" i="2"/>
  <c r="BY4637" i="2"/>
  <c r="AA4637" i="2"/>
  <c r="BL4637" i="2"/>
  <c r="BM4638" i="2"/>
  <c r="BP4638" i="2"/>
  <c r="BQ4639" i="2"/>
  <c r="AX4637" i="2"/>
  <c r="AZ4637" i="2"/>
  <c r="Q4637" i="2"/>
  <c r="AD4637" i="2"/>
  <c r="AF4637" i="2"/>
  <c r="P4637" i="2"/>
  <c r="T4637" i="2"/>
  <c r="BW4637" i="2"/>
  <c r="BJ4637" i="2"/>
  <c r="BO4638" i="2"/>
  <c r="V4637" i="2"/>
  <c r="AG4637" i="2"/>
  <c r="S4637" i="2"/>
  <c r="BI4638" i="2"/>
  <c r="AI4637" i="2"/>
  <c r="AJ4637" i="2"/>
  <c r="BR4637" i="2"/>
  <c r="R4637" i="2"/>
  <c r="BH4637" i="2"/>
  <c r="AH4637" i="2"/>
  <c r="AV4637" i="2"/>
  <c r="AY4637" i="2"/>
  <c r="O4638" i="2"/>
  <c r="M4638" i="2"/>
  <c r="Z4638" i="2"/>
  <c r="AB4638" i="2"/>
  <c r="I4638" i="2"/>
  <c r="BE4637" i="2"/>
  <c r="BG4637" i="2"/>
  <c r="BF4637" i="2"/>
  <c r="BV4637" i="2"/>
  <c r="BX4637" i="2"/>
  <c r="Y4638" i="2"/>
  <c r="AU4638" i="2"/>
  <c r="AE4638" i="2"/>
  <c r="AT4638" i="2"/>
  <c r="BD4637" i="2"/>
  <c r="BC4637" i="2"/>
  <c r="BT4637" i="2"/>
  <c r="CA4637" i="2"/>
  <c r="BA4637" i="2"/>
  <c r="BB4637" i="2"/>
  <c r="AQ4638" i="2"/>
  <c r="AR4638" i="2"/>
  <c r="BK4638" i="2"/>
  <c r="U4638" i="2"/>
  <c r="W4638" i="2"/>
  <c r="K4638" i="2"/>
  <c r="L4638" i="2"/>
  <c r="AW4638" i="2"/>
  <c r="AC4638" i="2"/>
  <c r="BZ4637" i="2"/>
  <c r="J4638" i="2"/>
  <c r="BY4638" i="2"/>
  <c r="AA4638" i="2"/>
  <c r="BL4638" i="2"/>
  <c r="BM4639" i="2"/>
  <c r="BP4639" i="2"/>
  <c r="BQ4640" i="2"/>
  <c r="X4638" i="2"/>
  <c r="Q4638" i="2"/>
  <c r="P4638" i="2"/>
  <c r="AX4638" i="2"/>
  <c r="AZ4638" i="2"/>
  <c r="AK4639" i="2"/>
  <c r="AN4640" i="2"/>
  <c r="AM4639" i="2"/>
  <c r="AP4640" i="2"/>
  <c r="H4638" i="2"/>
  <c r="N4638" i="2"/>
  <c r="AL4639" i="2"/>
  <c r="AO4640" i="2"/>
  <c r="AS4640" i="2"/>
  <c r="BU4638" i="2"/>
  <c r="BW4638" i="2"/>
  <c r="T4638" i="2"/>
  <c r="BJ4638" i="2"/>
  <c r="V4638" i="2"/>
  <c r="BO4639" i="2"/>
  <c r="AG4638" i="2"/>
  <c r="AI4638" i="2"/>
  <c r="AJ4638" i="2"/>
  <c r="BR4638" i="2"/>
  <c r="AD4638" i="2"/>
  <c r="AF4638" i="2"/>
  <c r="AH4638" i="2"/>
  <c r="AV4638" i="2"/>
  <c r="AY4638" i="2"/>
  <c r="S4638" i="2"/>
  <c r="R4638" i="2"/>
  <c r="BI4639" i="2"/>
  <c r="BV4638" i="2"/>
  <c r="BX4638" i="2"/>
  <c r="BF4638" i="2"/>
  <c r="BH4638" i="2"/>
  <c r="BG4638" i="2"/>
  <c r="BE4638" i="2"/>
  <c r="O4639" i="2"/>
  <c r="Z4639" i="2"/>
  <c r="M4639" i="2"/>
  <c r="AB4639" i="2"/>
  <c r="I4639" i="2"/>
  <c r="BB4638" i="2"/>
  <c r="BD4638" i="2"/>
  <c r="BC4638" i="2"/>
  <c r="BA4638" i="2"/>
  <c r="Y4639" i="2"/>
  <c r="AT4639" i="2"/>
  <c r="AU4639" i="2"/>
  <c r="AE4639" i="2"/>
  <c r="BZ4638" i="2"/>
  <c r="BT4638" i="2"/>
  <c r="CA4638" i="2"/>
  <c r="AQ4639" i="2"/>
  <c r="AR4639" i="2"/>
  <c r="U4639" i="2"/>
  <c r="W4639" i="2"/>
  <c r="J4639" i="2"/>
  <c r="BY4639" i="2"/>
  <c r="BK4639" i="2"/>
  <c r="AC4639" i="2"/>
  <c r="AA4639" i="2"/>
  <c r="BJ4639" i="2"/>
  <c r="Q4639" i="2"/>
  <c r="X4639" i="2"/>
  <c r="P4639" i="2"/>
  <c r="K4639" i="2"/>
  <c r="L4639" i="2"/>
  <c r="AK4640" i="2"/>
  <c r="AN4641" i="2"/>
  <c r="AM4640" i="2"/>
  <c r="AP4641" i="2"/>
  <c r="AX4639" i="2"/>
  <c r="AZ4639" i="2"/>
  <c r="AL4640" i="2"/>
  <c r="AO4641" i="2"/>
  <c r="AS4641" i="2"/>
  <c r="BU4639" i="2"/>
  <c r="BW4639" i="2"/>
  <c r="BL4639" i="2"/>
  <c r="BM4640" i="2"/>
  <c r="BP4640" i="2"/>
  <c r="BQ4641" i="2"/>
  <c r="AG4639" i="2"/>
  <c r="AI4639" i="2"/>
  <c r="AJ4639" i="2"/>
  <c r="BR4639" i="2"/>
  <c r="AD4639" i="2"/>
  <c r="AF4639" i="2"/>
  <c r="V4639" i="2"/>
  <c r="AW4639" i="2"/>
  <c r="H4639" i="2"/>
  <c r="N4639" i="2"/>
  <c r="R4639" i="2"/>
  <c r="AH4639" i="2"/>
  <c r="AV4639" i="2"/>
  <c r="AY4639" i="2"/>
  <c r="BO4640" i="2"/>
  <c r="T4639" i="2"/>
  <c r="S4639" i="2"/>
  <c r="BH4639" i="2"/>
  <c r="BG4639" i="2"/>
  <c r="BF4639" i="2"/>
  <c r="BV4639" i="2"/>
  <c r="BX4639" i="2"/>
  <c r="BE4639" i="2"/>
  <c r="BI4640" i="2"/>
  <c r="BC4639" i="2"/>
  <c r="BZ4639" i="2"/>
  <c r="BD4639" i="2"/>
  <c r="BA4639" i="2"/>
  <c r="BB4639" i="2"/>
  <c r="AB4640" i="2"/>
  <c r="I4640" i="2"/>
  <c r="M4640" i="2"/>
  <c r="Z4640" i="2"/>
  <c r="O4640" i="2"/>
  <c r="BT4639" i="2"/>
  <c r="CA4639" i="2"/>
  <c r="Y4640" i="2"/>
  <c r="AT4640" i="2"/>
  <c r="AU4640" i="2"/>
  <c r="AE4640" i="2"/>
  <c r="AC4640" i="2"/>
  <c r="AQ4640" i="2"/>
  <c r="AR4640" i="2"/>
  <c r="W4640" i="2"/>
  <c r="K4640" i="2"/>
  <c r="L4640" i="2"/>
  <c r="AW4640" i="2"/>
  <c r="BK4640" i="2"/>
  <c r="U4640" i="2"/>
  <c r="AM4641" i="2"/>
  <c r="AP4642" i="2"/>
  <c r="AK4641" i="2"/>
  <c r="AN4642" i="2"/>
  <c r="H4640" i="2"/>
  <c r="N4640" i="2"/>
  <c r="AA4640" i="2"/>
  <c r="V4640" i="2"/>
  <c r="AX4640" i="2"/>
  <c r="AZ4640" i="2"/>
  <c r="Q4640" i="2"/>
  <c r="AD4640" i="2"/>
  <c r="AF4640" i="2"/>
  <c r="X4640" i="2"/>
  <c r="P4640" i="2"/>
  <c r="J4640" i="2"/>
  <c r="BY4640" i="2"/>
  <c r="AL4641" i="2"/>
  <c r="AO4642" i="2"/>
  <c r="AS4642" i="2"/>
  <c r="BU4640" i="2"/>
  <c r="BW4640" i="2"/>
  <c r="T4640" i="2"/>
  <c r="BL4640" i="2"/>
  <c r="BM4641" i="2"/>
  <c r="AG4640" i="2"/>
  <c r="R4640" i="2"/>
  <c r="BJ4640" i="2"/>
  <c r="BP4641" i="2"/>
  <c r="BQ4642" i="2"/>
  <c r="BO4641" i="2"/>
  <c r="AH4640" i="2"/>
  <c r="AI4640" i="2"/>
  <c r="AJ4640" i="2"/>
  <c r="BR4640" i="2"/>
  <c r="BI4641" i="2"/>
  <c r="S4640" i="2"/>
  <c r="BF4640" i="2"/>
  <c r="Z4641" i="2"/>
  <c r="O4641" i="2"/>
  <c r="M4641" i="2"/>
  <c r="I4641" i="2"/>
  <c r="AB4641" i="2"/>
  <c r="AV4640" i="2"/>
  <c r="AY4640" i="2"/>
  <c r="BE4640" i="2"/>
  <c r="BG4640" i="2"/>
  <c r="BH4640" i="2"/>
  <c r="BV4640" i="2"/>
  <c r="BX4640" i="2"/>
  <c r="Y4641" i="2"/>
  <c r="AT4641" i="2"/>
  <c r="AU4641" i="2"/>
  <c r="AE4641" i="2"/>
  <c r="BC4640" i="2"/>
  <c r="BA4640" i="2"/>
  <c r="BB4640" i="2"/>
  <c r="BD4640" i="2"/>
  <c r="W4641" i="2"/>
  <c r="U4641" i="2"/>
  <c r="BK4641" i="2"/>
  <c r="AC4641" i="2"/>
  <c r="BZ4640" i="2"/>
  <c r="BT4640" i="2"/>
  <c r="CA4640" i="2"/>
  <c r="AQ4641" i="2"/>
  <c r="AR4641" i="2"/>
  <c r="AA4641" i="2"/>
  <c r="BJ4641" i="2"/>
  <c r="J4641" i="2"/>
  <c r="BY4641" i="2"/>
  <c r="K4641" i="2"/>
  <c r="L4641" i="2"/>
  <c r="AW4641" i="2"/>
  <c r="AX4641" i="2"/>
  <c r="AZ4641" i="2"/>
  <c r="AM4642" i="2"/>
  <c r="AP4643" i="2"/>
  <c r="AK4642" i="2"/>
  <c r="AN4643" i="2"/>
  <c r="AL4642" i="2"/>
  <c r="AO4643" i="2"/>
  <c r="AS4643" i="2"/>
  <c r="Q4641" i="2"/>
  <c r="AD4641" i="2"/>
  <c r="AF4641" i="2"/>
  <c r="X4641" i="2"/>
  <c r="P4641" i="2"/>
  <c r="BU4641" i="2"/>
  <c r="BW4641" i="2"/>
  <c r="H4641" i="2"/>
  <c r="N4641" i="2"/>
  <c r="BL4641" i="2"/>
  <c r="BM4642" i="2"/>
  <c r="BP4642" i="2"/>
  <c r="BQ4643" i="2"/>
  <c r="V4641" i="2"/>
  <c r="AG4641" i="2"/>
  <c r="S4641" i="2"/>
  <c r="BI4642" i="2"/>
  <c r="BO4642" i="2"/>
  <c r="T4641" i="2"/>
  <c r="AH4641" i="2"/>
  <c r="AI4641" i="2"/>
  <c r="AJ4641" i="2"/>
  <c r="BR4641" i="2"/>
  <c r="R4641" i="2"/>
  <c r="Z4642" i="2"/>
  <c r="BF4641" i="2"/>
  <c r="BE4641" i="2"/>
  <c r="BH4641" i="2"/>
  <c r="BG4641" i="2"/>
  <c r="AV4641" i="2"/>
  <c r="AY4641" i="2"/>
  <c r="AB4642" i="2"/>
  <c r="I4642" i="2"/>
  <c r="M4642" i="2"/>
  <c r="Y4642" i="2"/>
  <c r="AQ4642" i="2"/>
  <c r="AR4642" i="2"/>
  <c r="O4642" i="2"/>
  <c r="AT4642" i="2"/>
  <c r="BV4641" i="2"/>
  <c r="BX4641" i="2"/>
  <c r="AU4642" i="2"/>
  <c r="AE4642" i="2"/>
  <c r="BC4641" i="2"/>
  <c r="BB4641" i="2"/>
  <c r="BA4641" i="2"/>
  <c r="BD4641" i="2"/>
  <c r="AC4642" i="2"/>
  <c r="W4642" i="2"/>
  <c r="X4642" i="2"/>
  <c r="BK4642" i="2"/>
  <c r="U4642" i="2"/>
  <c r="AL4643" i="2"/>
  <c r="AO4644" i="2"/>
  <c r="AS4644" i="2"/>
  <c r="BZ4641" i="2"/>
  <c r="BT4641" i="2"/>
  <c r="CA4641" i="2"/>
  <c r="AK4643" i="2"/>
  <c r="AN4644" i="2"/>
  <c r="AM4643" i="2"/>
  <c r="AP4644" i="2"/>
  <c r="Q4642" i="2"/>
  <c r="AD4642" i="2"/>
  <c r="AF4642" i="2"/>
  <c r="P4642" i="2"/>
  <c r="K4642" i="2"/>
  <c r="L4642" i="2"/>
  <c r="AW4642" i="2"/>
  <c r="J4642" i="2"/>
  <c r="BY4642" i="2"/>
  <c r="AX4642" i="2"/>
  <c r="AZ4642" i="2"/>
  <c r="AA4642" i="2"/>
  <c r="BL4642" i="2"/>
  <c r="BM4643" i="2"/>
  <c r="BU4642" i="2"/>
  <c r="BW4642" i="2"/>
  <c r="H4642" i="2"/>
  <c r="N4642" i="2"/>
  <c r="AG4642" i="2"/>
  <c r="R4642" i="2"/>
  <c r="BJ4642" i="2"/>
  <c r="V4642" i="2"/>
  <c r="BP4643" i="2"/>
  <c r="BQ4644" i="2"/>
  <c r="BO4643" i="2"/>
  <c r="AI4642" i="2"/>
  <c r="AJ4642" i="2"/>
  <c r="BR4642" i="2"/>
  <c r="T4642" i="2"/>
  <c r="S4642" i="2"/>
  <c r="BF4642" i="2"/>
  <c r="AH4642" i="2"/>
  <c r="AV4642" i="2"/>
  <c r="AY4642" i="2"/>
  <c r="BI4643" i="2"/>
  <c r="BH4642" i="2"/>
  <c r="BG4642" i="2"/>
  <c r="BE4642" i="2"/>
  <c r="BV4642" i="2"/>
  <c r="BX4642" i="2"/>
  <c r="AB4643" i="2"/>
  <c r="O4643" i="2"/>
  <c r="M4643" i="2"/>
  <c r="I4643" i="2"/>
  <c r="Z4643" i="2"/>
  <c r="BB4642" i="2"/>
  <c r="BA4642" i="2"/>
  <c r="BC4642" i="2"/>
  <c r="BZ4642" i="2"/>
  <c r="BD4642" i="2"/>
  <c r="Y4643" i="2"/>
  <c r="AU4643" i="2"/>
  <c r="AE4643" i="2"/>
  <c r="AT4643" i="2"/>
  <c r="BT4642" i="2"/>
  <c r="CA4642" i="2"/>
  <c r="AC4643" i="2"/>
  <c r="W4643" i="2"/>
  <c r="J4643" i="2"/>
  <c r="BY4643" i="2"/>
  <c r="BK4643" i="2"/>
  <c r="U4643" i="2"/>
  <c r="AQ4643" i="2"/>
  <c r="AR4643" i="2"/>
  <c r="K4643" i="2"/>
  <c r="L4643" i="2"/>
  <c r="AW4643" i="2"/>
  <c r="AA4643" i="2"/>
  <c r="BJ4643" i="2"/>
  <c r="X4643" i="2"/>
  <c r="Q4643" i="2"/>
  <c r="AD4643" i="2"/>
  <c r="AF4643" i="2"/>
  <c r="P4643" i="2"/>
  <c r="AX4643" i="2"/>
  <c r="AZ4643" i="2"/>
  <c r="AK4644" i="2"/>
  <c r="AN4645" i="2"/>
  <c r="AM4644" i="2"/>
  <c r="AP4645" i="2"/>
  <c r="AL4644" i="2"/>
  <c r="AO4645" i="2"/>
  <c r="AS4645" i="2"/>
  <c r="V4643" i="2"/>
  <c r="BU4643" i="2"/>
  <c r="BW4643" i="2"/>
  <c r="BL4643" i="2"/>
  <c r="BM4644" i="2"/>
  <c r="BP4644" i="2"/>
  <c r="BQ4645" i="2"/>
  <c r="H4643" i="2"/>
  <c r="N4643" i="2"/>
  <c r="AG4643" i="2"/>
  <c r="R4643" i="2"/>
  <c r="BO4644" i="2"/>
  <c r="T4643" i="2"/>
  <c r="S4643" i="2"/>
  <c r="BE4643" i="2"/>
  <c r="AH4643" i="2"/>
  <c r="AI4643" i="2"/>
  <c r="AJ4643" i="2"/>
  <c r="BR4643" i="2"/>
  <c r="BG4643" i="2"/>
  <c r="BF4643" i="2"/>
  <c r="BH4643" i="2"/>
  <c r="AV4643" i="2"/>
  <c r="AY4643" i="2"/>
  <c r="BI4644" i="2"/>
  <c r="BV4643" i="2"/>
  <c r="BX4643" i="2"/>
  <c r="BC4643" i="2"/>
  <c r="BT4643" i="2"/>
  <c r="CA4643" i="2"/>
  <c r="BA4643" i="2"/>
  <c r="BD4643" i="2"/>
  <c r="BB4643" i="2"/>
  <c r="Z4644" i="2"/>
  <c r="I4644" i="2"/>
  <c r="AB4644" i="2"/>
  <c r="M4644" i="2"/>
  <c r="O4644" i="2"/>
  <c r="BZ4643" i="2"/>
  <c r="Y4644" i="2"/>
  <c r="AT4644" i="2"/>
  <c r="AU4644" i="2"/>
  <c r="AE4644" i="2"/>
  <c r="AC4644" i="2"/>
  <c r="AQ4644" i="2"/>
  <c r="AR4644" i="2"/>
  <c r="W4644" i="2"/>
  <c r="J4644" i="2"/>
  <c r="BY4644" i="2"/>
  <c r="U4644" i="2"/>
  <c r="BK4644" i="2"/>
  <c r="K4644" i="2"/>
  <c r="L4644" i="2"/>
  <c r="AW4644" i="2"/>
  <c r="AX4644" i="2"/>
  <c r="AZ4644" i="2"/>
  <c r="Q4644" i="2"/>
  <c r="AD4644" i="2"/>
  <c r="AF4644" i="2"/>
  <c r="X4644" i="2"/>
  <c r="P4644" i="2"/>
  <c r="AL4645" i="2"/>
  <c r="AO4646" i="2"/>
  <c r="AS4646" i="2"/>
  <c r="AK4645" i="2"/>
  <c r="AN4646" i="2"/>
  <c r="AM4645" i="2"/>
  <c r="AP4646" i="2"/>
  <c r="AA4644" i="2"/>
  <c r="BJ4644" i="2"/>
  <c r="BU4644" i="2"/>
  <c r="BW4644" i="2"/>
  <c r="H4644" i="2"/>
  <c r="T4644" i="2"/>
  <c r="V4644" i="2"/>
  <c r="AG4644" i="2"/>
  <c r="S4644" i="2"/>
  <c r="BL4644" i="2"/>
  <c r="BM4645" i="2"/>
  <c r="N4644" i="2"/>
  <c r="BP4645" i="2"/>
  <c r="BQ4646" i="2"/>
  <c r="BO4645" i="2"/>
  <c r="AH4644" i="2"/>
  <c r="AI4644" i="2"/>
  <c r="AJ4644" i="2"/>
  <c r="BR4644" i="2"/>
  <c r="R4644" i="2"/>
  <c r="M4645" i="2"/>
  <c r="BF4644" i="2"/>
  <c r="BE4644" i="2"/>
  <c r="BG4644" i="2"/>
  <c r="BH4644" i="2"/>
  <c r="AV4644" i="2"/>
  <c r="AY4644" i="2"/>
  <c r="BI4645" i="2"/>
  <c r="O4645" i="2"/>
  <c r="Z4645" i="2"/>
  <c r="I4645" i="2"/>
  <c r="AB4645" i="2"/>
  <c r="BV4644" i="2"/>
  <c r="BX4644" i="2"/>
  <c r="BB4644" i="2"/>
  <c r="BD4644" i="2"/>
  <c r="BA4644" i="2"/>
  <c r="BC4644" i="2"/>
  <c r="Y4645" i="2"/>
  <c r="AU4645" i="2"/>
  <c r="AE4645" i="2"/>
  <c r="AC4645" i="2"/>
  <c r="AT4645" i="2"/>
  <c r="BK4645" i="2"/>
  <c r="W4645" i="2"/>
  <c r="K4645" i="2"/>
  <c r="L4645" i="2"/>
  <c r="AW4645" i="2"/>
  <c r="U4645" i="2"/>
  <c r="AQ4645" i="2"/>
  <c r="AR4645" i="2"/>
  <c r="BZ4644" i="2"/>
  <c r="BT4644" i="2"/>
  <c r="CA4644" i="2"/>
  <c r="AX4645" i="2"/>
  <c r="AZ4645" i="2"/>
  <c r="AM4646" i="2"/>
  <c r="AP4647" i="2"/>
  <c r="AK4646" i="2"/>
  <c r="AN4647" i="2"/>
  <c r="AL4646" i="2"/>
  <c r="AO4647" i="2"/>
  <c r="AS4647" i="2"/>
  <c r="X4645" i="2"/>
  <c r="Q4645" i="2"/>
  <c r="AD4645" i="2"/>
  <c r="AF4645" i="2"/>
  <c r="P4645" i="2"/>
  <c r="J4645" i="2"/>
  <c r="BY4645" i="2"/>
  <c r="AA4645" i="2"/>
  <c r="BL4645" i="2"/>
  <c r="BM4646" i="2"/>
  <c r="H4645" i="2"/>
  <c r="N4645" i="2"/>
  <c r="BU4645" i="2"/>
  <c r="BW4645" i="2"/>
  <c r="V4645" i="2"/>
  <c r="BJ4645" i="2"/>
  <c r="BP4646" i="2"/>
  <c r="BQ4647" i="2"/>
  <c r="BO4646" i="2"/>
  <c r="AG4645" i="2"/>
  <c r="S4645" i="2"/>
  <c r="T4645" i="2"/>
  <c r="AH4645" i="2"/>
  <c r="AI4645" i="2"/>
  <c r="AJ4645" i="2"/>
  <c r="BR4645" i="2"/>
  <c r="BI4646" i="2"/>
  <c r="R4645" i="2"/>
  <c r="BG4645" i="2"/>
  <c r="BF4645" i="2"/>
  <c r="BH4645" i="2"/>
  <c r="BE4645" i="2"/>
  <c r="Z4646" i="2"/>
  <c r="M4646" i="2"/>
  <c r="AB4646" i="2"/>
  <c r="O4646" i="2"/>
  <c r="I4646" i="2"/>
  <c r="AV4645" i="2"/>
  <c r="AY4645" i="2"/>
  <c r="BV4645" i="2"/>
  <c r="BX4645" i="2"/>
  <c r="Y4646" i="2"/>
  <c r="AT4646" i="2"/>
  <c r="AU4646" i="2"/>
  <c r="AE4646" i="2"/>
  <c r="BB4645" i="2"/>
  <c r="BA4645" i="2"/>
  <c r="BD4645" i="2"/>
  <c r="BC4645" i="2"/>
  <c r="AQ4646" i="2"/>
  <c r="AR4646" i="2"/>
  <c r="BT4645" i="2"/>
  <c r="CA4645" i="2"/>
  <c r="BZ4645" i="2"/>
  <c r="U4646" i="2"/>
  <c r="W4646" i="2"/>
  <c r="J4646" i="2"/>
  <c r="BY4646" i="2"/>
  <c r="BK4646" i="2"/>
  <c r="AC4646" i="2"/>
  <c r="AA4646" i="2"/>
  <c r="BJ4646" i="2"/>
  <c r="K4646" i="2"/>
  <c r="L4646" i="2"/>
  <c r="AW4646" i="2"/>
  <c r="AK4647" i="2"/>
  <c r="AN4648" i="2"/>
  <c r="AM4647" i="2"/>
  <c r="AP4648" i="2"/>
  <c r="Q4646" i="2"/>
  <c r="AD4646" i="2"/>
  <c r="AF4646" i="2"/>
  <c r="X4646" i="2"/>
  <c r="P4646" i="2"/>
  <c r="AX4646" i="2"/>
  <c r="AZ4646" i="2"/>
  <c r="AL4647" i="2"/>
  <c r="AO4648" i="2"/>
  <c r="AS4648" i="2"/>
  <c r="BU4646" i="2"/>
  <c r="BW4646" i="2"/>
  <c r="BL4646" i="2"/>
  <c r="BM4647" i="2"/>
  <c r="BP4647" i="2"/>
  <c r="BQ4648" i="2"/>
  <c r="V4646" i="2"/>
  <c r="H4646" i="2"/>
  <c r="T4646" i="2"/>
  <c r="BO4647" i="2"/>
  <c r="AG4646" i="2"/>
  <c r="S4646" i="2"/>
  <c r="N4646" i="2"/>
  <c r="AH4646" i="2"/>
  <c r="AI4646" i="2"/>
  <c r="AJ4646" i="2"/>
  <c r="BR4646" i="2"/>
  <c r="R4646" i="2"/>
  <c r="BI4647" i="2"/>
  <c r="BF4646" i="2"/>
  <c r="BH4646" i="2"/>
  <c r="BG4646" i="2"/>
  <c r="BE4646" i="2"/>
  <c r="AV4646" i="2"/>
  <c r="AY4646" i="2"/>
  <c r="AB4647" i="2"/>
  <c r="BV4646" i="2"/>
  <c r="BX4646" i="2"/>
  <c r="BC4646" i="2"/>
  <c r="BB4646" i="2"/>
  <c r="BD4646" i="2"/>
  <c r="BA4646" i="2"/>
  <c r="M4647" i="2"/>
  <c r="AT4647" i="2"/>
  <c r="Z4647" i="2"/>
  <c r="O4647" i="2"/>
  <c r="I4647" i="2"/>
  <c r="BZ4646" i="2"/>
  <c r="BT4646" i="2"/>
  <c r="CA4646" i="2"/>
  <c r="Y4647" i="2"/>
  <c r="AQ4647" i="2"/>
  <c r="AR4647" i="2"/>
  <c r="AM4648" i="2"/>
  <c r="AP4649" i="2"/>
  <c r="AU4647" i="2"/>
  <c r="AE4647" i="2"/>
  <c r="BK4647" i="2"/>
  <c r="AC4647" i="2"/>
  <c r="W4647" i="2"/>
  <c r="J4647" i="2"/>
  <c r="BY4647" i="2"/>
  <c r="U4647" i="2"/>
  <c r="AL4648" i="2"/>
  <c r="AO4649" i="2"/>
  <c r="AS4649" i="2"/>
  <c r="AK4648" i="2"/>
  <c r="AN4649" i="2"/>
  <c r="P4647" i="2"/>
  <c r="X4647" i="2"/>
  <c r="BW4647" i="2"/>
  <c r="AA4647" i="2"/>
  <c r="BJ4647" i="2"/>
  <c r="K4647" i="2"/>
  <c r="L4647" i="2"/>
  <c r="H4647" i="2"/>
  <c r="N4647" i="2"/>
  <c r="AX4647" i="2"/>
  <c r="AZ4647" i="2"/>
  <c r="Q4647" i="2"/>
  <c r="AD4647" i="2"/>
  <c r="AF4647" i="2"/>
  <c r="BU4647" i="2"/>
  <c r="V4647" i="2"/>
  <c r="BL4647" i="2"/>
  <c r="BM4648" i="2"/>
  <c r="BP4648" i="2"/>
  <c r="BQ4649" i="2"/>
  <c r="AW4647" i="2"/>
  <c r="BI4648" i="2"/>
  <c r="T4647" i="2"/>
  <c r="AG4647" i="2"/>
  <c r="S4647" i="2"/>
  <c r="Z4648" i="2"/>
  <c r="I4648" i="2"/>
  <c r="O4648" i="2"/>
  <c r="M4648" i="2"/>
  <c r="AB4648" i="2"/>
  <c r="BO4648" i="2"/>
  <c r="AI4647" i="2"/>
  <c r="AJ4647" i="2"/>
  <c r="BR4647" i="2"/>
  <c r="AH4647" i="2"/>
  <c r="R4647" i="2"/>
  <c r="BE4647" i="2"/>
  <c r="Y4648" i="2"/>
  <c r="AT4648" i="2"/>
  <c r="AU4648" i="2"/>
  <c r="AE4648" i="2"/>
  <c r="AC4648" i="2"/>
  <c r="BH4647" i="2"/>
  <c r="BG4647" i="2"/>
  <c r="BF4647" i="2"/>
  <c r="AV4647" i="2"/>
  <c r="AY4647" i="2"/>
  <c r="BX4647" i="2"/>
  <c r="AQ4648" i="2"/>
  <c r="AR4648" i="2"/>
  <c r="U4648" i="2"/>
  <c r="W4648" i="2"/>
  <c r="K4648" i="2"/>
  <c r="L4648" i="2"/>
  <c r="BK4648" i="2"/>
  <c r="BC4647" i="2"/>
  <c r="BZ4647" i="2"/>
  <c r="BA4647" i="2"/>
  <c r="BD4647" i="2"/>
  <c r="BB4647" i="2"/>
  <c r="BV4647" i="2"/>
  <c r="AW4648" i="2"/>
  <c r="H4648" i="2"/>
  <c r="N4648" i="2"/>
  <c r="AX4648" i="2"/>
  <c r="AZ4648" i="2"/>
  <c r="J4648" i="2"/>
  <c r="BY4648" i="2"/>
  <c r="AK4649" i="2"/>
  <c r="AN4650" i="2"/>
  <c r="AM4649" i="2"/>
  <c r="AP4650" i="2"/>
  <c r="AL4649" i="2"/>
  <c r="AO4650" i="2"/>
  <c r="AS4650" i="2"/>
  <c r="X4648" i="2"/>
  <c r="Q4648" i="2"/>
  <c r="AD4648" i="2"/>
  <c r="AF4648" i="2"/>
  <c r="P4648" i="2"/>
  <c r="AA4648" i="2"/>
  <c r="BJ4648" i="2"/>
  <c r="BT4647" i="2"/>
  <c r="CA4647" i="2"/>
  <c r="BU4648" i="2"/>
  <c r="BW4648" i="2"/>
  <c r="T4648" i="2"/>
  <c r="BL4648" i="2"/>
  <c r="BM4649" i="2"/>
  <c r="AG4648" i="2"/>
  <c r="S4648" i="2"/>
  <c r="V4648" i="2"/>
  <c r="BI4649" i="2"/>
  <c r="R4648" i="2"/>
  <c r="BE4648" i="2"/>
  <c r="BP4649" i="2"/>
  <c r="BQ4650" i="2"/>
  <c r="BO4649" i="2"/>
  <c r="AH4648" i="2"/>
  <c r="AI4648" i="2"/>
  <c r="AJ4648" i="2"/>
  <c r="BR4648" i="2"/>
  <c r="O4649" i="2"/>
  <c r="Z4649" i="2"/>
  <c r="I4649" i="2"/>
  <c r="M4649" i="2"/>
  <c r="AB4649" i="2"/>
  <c r="BH4648" i="2"/>
  <c r="BF4648" i="2"/>
  <c r="BG4648" i="2"/>
  <c r="AV4648" i="2"/>
  <c r="AY4648" i="2"/>
  <c r="Y4649" i="2"/>
  <c r="AU4649" i="2"/>
  <c r="AE4649" i="2"/>
  <c r="AC4649" i="2"/>
  <c r="AT4649" i="2"/>
  <c r="BC4648" i="2"/>
  <c r="BZ4648" i="2"/>
  <c r="BA4648" i="2"/>
  <c r="BD4648" i="2"/>
  <c r="BB4648" i="2"/>
  <c r="BV4648" i="2"/>
  <c r="BX4648" i="2"/>
  <c r="AQ4649" i="2"/>
  <c r="AR4649" i="2"/>
  <c r="BK4649" i="2"/>
  <c r="U4649" i="2"/>
  <c r="W4649" i="2"/>
  <c r="K4649" i="2"/>
  <c r="L4649" i="2"/>
  <c r="AW4649" i="2"/>
  <c r="BT4648" i="2"/>
  <c r="CA4648" i="2"/>
  <c r="J4649" i="2"/>
  <c r="BY4649" i="2"/>
  <c r="X4649" i="2"/>
  <c r="Q4649" i="2"/>
  <c r="AD4649" i="2"/>
  <c r="AF4649" i="2"/>
  <c r="P4649" i="2"/>
  <c r="AA4649" i="2"/>
  <c r="V4649" i="2"/>
  <c r="AX4649" i="2"/>
  <c r="AZ4649" i="2"/>
  <c r="AM4650" i="2"/>
  <c r="AP4651" i="2"/>
  <c r="AK4650" i="2"/>
  <c r="AN4651" i="2"/>
  <c r="AL4650" i="2"/>
  <c r="AO4651" i="2"/>
  <c r="AS4651" i="2"/>
  <c r="H4649" i="2"/>
  <c r="N4649" i="2"/>
  <c r="BU4649" i="2"/>
  <c r="BW4649" i="2"/>
  <c r="T4649" i="2"/>
  <c r="BL4649" i="2"/>
  <c r="BM4650" i="2"/>
  <c r="AG4649" i="2"/>
  <c r="R4649" i="2"/>
  <c r="BJ4649" i="2"/>
  <c r="BP4650" i="2"/>
  <c r="BQ4651" i="2"/>
  <c r="BO4650" i="2"/>
  <c r="BI4650" i="2"/>
  <c r="AH4649" i="2"/>
  <c r="AI4649" i="2"/>
  <c r="AJ4649" i="2"/>
  <c r="BR4649" i="2"/>
  <c r="S4649" i="2"/>
  <c r="BF4649" i="2"/>
  <c r="BH4649" i="2"/>
  <c r="BE4649" i="2"/>
  <c r="AV4649" i="2"/>
  <c r="AY4649" i="2"/>
  <c r="M4650" i="2"/>
  <c r="I4650" i="2"/>
  <c r="O4650" i="2"/>
  <c r="AB4650" i="2"/>
  <c r="Z4650" i="2"/>
  <c r="BG4649" i="2"/>
  <c r="BV4649" i="2"/>
  <c r="BX4649" i="2"/>
  <c r="Y4650" i="2"/>
  <c r="AT4650" i="2"/>
  <c r="AU4650" i="2"/>
  <c r="AE4650" i="2"/>
  <c r="BA4649" i="2"/>
  <c r="BB4649" i="2"/>
  <c r="BC4649" i="2"/>
  <c r="BD4649" i="2"/>
  <c r="AQ4650" i="2"/>
  <c r="AR4650" i="2"/>
  <c r="BT4649" i="2"/>
  <c r="CA4649" i="2"/>
  <c r="BZ4649" i="2"/>
  <c r="W4650" i="2"/>
  <c r="K4650" i="2"/>
  <c r="L4650" i="2"/>
  <c r="AW4650" i="2"/>
  <c r="BK4650" i="2"/>
  <c r="U4650" i="2"/>
  <c r="AC4650" i="2"/>
  <c r="J4650" i="2"/>
  <c r="BY4650" i="2"/>
  <c r="AX4650" i="2"/>
  <c r="AZ4650" i="2"/>
  <c r="AK4651" i="2"/>
  <c r="AN4652" i="2"/>
  <c r="AM4651" i="2"/>
  <c r="AP4652" i="2"/>
  <c r="X4650" i="2"/>
  <c r="Q4650" i="2"/>
  <c r="AD4650" i="2"/>
  <c r="AF4650" i="2"/>
  <c r="P4650" i="2"/>
  <c r="AL4651" i="2"/>
  <c r="AO4652" i="2"/>
  <c r="AS4652" i="2"/>
  <c r="H4650" i="2"/>
  <c r="N4650" i="2"/>
  <c r="AA4650" i="2"/>
  <c r="BL4650" i="2"/>
  <c r="BM4651" i="2"/>
  <c r="BU4650" i="2"/>
  <c r="BW4650" i="2"/>
  <c r="BJ4650" i="2"/>
  <c r="V4650" i="2"/>
  <c r="BP4651" i="2"/>
  <c r="BQ4652" i="2"/>
  <c r="BO4651" i="2"/>
  <c r="T4650" i="2"/>
  <c r="AG4650" i="2"/>
  <c r="S4650" i="2"/>
  <c r="AH4650" i="2"/>
  <c r="AI4650" i="2"/>
  <c r="AJ4650" i="2"/>
  <c r="BR4650" i="2"/>
  <c r="BI4651" i="2"/>
  <c r="R4650" i="2"/>
  <c r="BF4650" i="2"/>
  <c r="BE4650" i="2"/>
  <c r="BG4650" i="2"/>
  <c r="BH4650" i="2"/>
  <c r="Z4651" i="2"/>
  <c r="I4651" i="2"/>
  <c r="M4651" i="2"/>
  <c r="AB4651" i="2"/>
  <c r="O4651" i="2"/>
  <c r="AV4650" i="2"/>
  <c r="AY4650" i="2"/>
  <c r="BV4650" i="2"/>
  <c r="BX4650" i="2"/>
  <c r="Y4651" i="2"/>
  <c r="AU4651" i="2"/>
  <c r="AE4651" i="2"/>
  <c r="AT4651" i="2"/>
  <c r="BB4650" i="2"/>
  <c r="BD4650" i="2"/>
  <c r="BA4650" i="2"/>
  <c r="BC4650" i="2"/>
  <c r="BT4650" i="2"/>
  <c r="CA4650" i="2"/>
  <c r="BZ4650" i="2"/>
  <c r="AQ4651" i="2"/>
  <c r="AR4651" i="2"/>
  <c r="BK4651" i="2"/>
  <c r="W4651" i="2"/>
  <c r="J4651" i="2"/>
  <c r="BY4651" i="2"/>
  <c r="U4651" i="2"/>
  <c r="AC4651" i="2"/>
  <c r="K4651" i="2"/>
  <c r="L4651" i="2"/>
  <c r="AW4651" i="2"/>
  <c r="AX4651" i="2"/>
  <c r="AZ4651" i="2"/>
  <c r="AK4652" i="2"/>
  <c r="AN4653" i="2"/>
  <c r="AM4652" i="2"/>
  <c r="AP4653" i="2"/>
  <c r="AA4651" i="2"/>
  <c r="BJ4651" i="2"/>
  <c r="Q4651" i="2"/>
  <c r="AD4651" i="2"/>
  <c r="AF4651" i="2"/>
  <c r="X4651" i="2"/>
  <c r="P4651" i="2"/>
  <c r="AL4652" i="2"/>
  <c r="AO4653" i="2"/>
  <c r="AS4653" i="2"/>
  <c r="BU4651" i="2"/>
  <c r="BW4651" i="2"/>
  <c r="H4651" i="2"/>
  <c r="N4651" i="2"/>
  <c r="BL4651" i="2"/>
  <c r="BM4652" i="2"/>
  <c r="V4651" i="2"/>
  <c r="AG4651" i="2"/>
  <c r="S4651" i="2"/>
  <c r="T4651" i="2"/>
  <c r="BP4652" i="2"/>
  <c r="BQ4653" i="2"/>
  <c r="BO4652" i="2"/>
  <c r="BI4652" i="2"/>
  <c r="AH4651" i="2"/>
  <c r="AI4651" i="2"/>
  <c r="AJ4651" i="2"/>
  <c r="BR4651" i="2"/>
  <c r="R4651" i="2"/>
  <c r="BE4651" i="2"/>
  <c r="BG4651" i="2"/>
  <c r="BH4651" i="2"/>
  <c r="AV4651" i="2"/>
  <c r="AY4651" i="2"/>
  <c r="O4652" i="2"/>
  <c r="I4652" i="2"/>
  <c r="Z4652" i="2"/>
  <c r="M4652" i="2"/>
  <c r="AB4652" i="2"/>
  <c r="BF4651" i="2"/>
  <c r="BV4651" i="2"/>
  <c r="BX4651" i="2"/>
  <c r="Y4652" i="2"/>
  <c r="AU4652" i="2"/>
  <c r="AE4652" i="2"/>
  <c r="AC4652" i="2"/>
  <c r="AT4652" i="2"/>
  <c r="BD4651" i="2"/>
  <c r="BA4651" i="2"/>
  <c r="BC4651" i="2"/>
  <c r="BB4651" i="2"/>
  <c r="BT4651" i="2"/>
  <c r="CA4651" i="2"/>
  <c r="BZ4651" i="2"/>
  <c r="U4652" i="2"/>
  <c r="BK4652" i="2"/>
  <c r="W4652" i="2"/>
  <c r="AQ4652" i="2"/>
  <c r="AR4652" i="2"/>
  <c r="AX4652" i="2"/>
  <c r="AZ4652" i="2"/>
  <c r="Q4652" i="2"/>
  <c r="AD4652" i="2"/>
  <c r="AF4652" i="2"/>
  <c r="X4652" i="2"/>
  <c r="P4652" i="2"/>
  <c r="K4652" i="2"/>
  <c r="L4652" i="2"/>
  <c r="AL4653" i="2"/>
  <c r="AO4654" i="2"/>
  <c r="AS4654" i="2"/>
  <c r="AK4653" i="2"/>
  <c r="AN4654" i="2"/>
  <c r="AM4653" i="2"/>
  <c r="AP4654" i="2"/>
  <c r="J4652" i="2"/>
  <c r="BY4652" i="2"/>
  <c r="AA4652" i="2"/>
  <c r="V4652" i="2"/>
  <c r="BU4652" i="2"/>
  <c r="BW4652" i="2"/>
  <c r="BL4652" i="2"/>
  <c r="BM4653" i="2"/>
  <c r="AW4652" i="2"/>
  <c r="H4652" i="2"/>
  <c r="T4652" i="2"/>
  <c r="BJ4652" i="2"/>
  <c r="AG4652" i="2"/>
  <c r="R4652" i="2"/>
  <c r="BP4653" i="2"/>
  <c r="BQ4654" i="2"/>
  <c r="BO4653" i="2"/>
  <c r="N4652" i="2"/>
  <c r="AH4652" i="2"/>
  <c r="AI4652" i="2"/>
  <c r="AJ4652" i="2"/>
  <c r="BR4652" i="2"/>
  <c r="S4652" i="2"/>
  <c r="AV4652" i="2"/>
  <c r="AY4652" i="2"/>
  <c r="BE4652" i="2"/>
  <c r="BG4652" i="2"/>
  <c r="BF4652" i="2"/>
  <c r="BH4652" i="2"/>
  <c r="BV4652" i="2"/>
  <c r="BX4652" i="2"/>
  <c r="BI4653" i="2"/>
  <c r="BA4652" i="2"/>
  <c r="BD4652" i="2"/>
  <c r="BC4652" i="2"/>
  <c r="BB4652" i="2"/>
  <c r="BZ4652" i="2"/>
  <c r="BT4652" i="2"/>
  <c r="CA4652" i="2"/>
  <c r="M4653" i="2"/>
  <c r="O4653" i="2"/>
  <c r="I4653" i="2"/>
  <c r="AB4653" i="2"/>
  <c r="Z4653" i="2"/>
  <c r="Y4653" i="2"/>
  <c r="AT4653" i="2"/>
  <c r="AU4653" i="2"/>
  <c r="AE4653" i="2"/>
  <c r="BK4653" i="2"/>
  <c r="U4653" i="2"/>
  <c r="W4653" i="2"/>
  <c r="AQ4653" i="2"/>
  <c r="AR4653" i="2"/>
  <c r="AC4653" i="2"/>
  <c r="AL4654" i="2"/>
  <c r="AO4655" i="2"/>
  <c r="AS4655" i="2"/>
  <c r="Q4653" i="2"/>
  <c r="AD4653" i="2"/>
  <c r="AF4653" i="2"/>
  <c r="X4653" i="2"/>
  <c r="P4653" i="2"/>
  <c r="AA4653" i="2"/>
  <c r="V4653" i="2"/>
  <c r="AX4653" i="2"/>
  <c r="AZ4653" i="2"/>
  <c r="K4653" i="2"/>
  <c r="L4653" i="2"/>
  <c r="AM4654" i="2"/>
  <c r="AP4655" i="2"/>
  <c r="AK4654" i="2"/>
  <c r="AN4655" i="2"/>
  <c r="J4653" i="2"/>
  <c r="BY4653" i="2"/>
  <c r="BU4653" i="2"/>
  <c r="BW4653" i="2"/>
  <c r="AW4653" i="2"/>
  <c r="H4653" i="2"/>
  <c r="N4653" i="2"/>
  <c r="BJ4653" i="2"/>
  <c r="BL4653" i="2"/>
  <c r="BM4654" i="2"/>
  <c r="AG4653" i="2"/>
  <c r="R4653" i="2"/>
  <c r="BP4654" i="2"/>
  <c r="BQ4655" i="2"/>
  <c r="BO4654" i="2"/>
  <c r="AH4653" i="2"/>
  <c r="AI4653" i="2"/>
  <c r="AJ4653" i="2"/>
  <c r="BR4653" i="2"/>
  <c r="S4653" i="2"/>
  <c r="BF4653" i="2"/>
  <c r="T4653" i="2"/>
  <c r="BG4653" i="2"/>
  <c r="BE4653" i="2"/>
  <c r="BH4653" i="2"/>
  <c r="BA4653" i="2"/>
  <c r="BI4654" i="2"/>
  <c r="AV4653" i="2"/>
  <c r="AY4653" i="2"/>
  <c r="BV4653" i="2"/>
  <c r="BX4653" i="2"/>
  <c r="BC4653" i="2"/>
  <c r="BT4653" i="2"/>
  <c r="CA4653" i="2"/>
  <c r="BD4653" i="2"/>
  <c r="BB4653" i="2"/>
  <c r="Z4654" i="2"/>
  <c r="I4654" i="2"/>
  <c r="AB4654" i="2"/>
  <c r="O4654" i="2"/>
  <c r="M4654" i="2"/>
  <c r="BZ4653" i="2"/>
  <c r="Y4654" i="2"/>
  <c r="AU4654" i="2"/>
  <c r="AE4654" i="2"/>
  <c r="AC4654" i="2"/>
  <c r="AT4654" i="2"/>
  <c r="AQ4654" i="2"/>
  <c r="AR4654" i="2"/>
  <c r="U4654" i="2"/>
  <c r="BK4654" i="2"/>
  <c r="W4654" i="2"/>
  <c r="J4654" i="2"/>
  <c r="BY4654" i="2"/>
  <c r="K4654" i="2"/>
  <c r="L4654" i="2"/>
  <c r="AW4654" i="2"/>
  <c r="AX4654" i="2"/>
  <c r="AZ4654" i="2"/>
  <c r="AA4654" i="2"/>
  <c r="V4654" i="2"/>
  <c r="Q4654" i="2"/>
  <c r="AD4654" i="2"/>
  <c r="AF4654" i="2"/>
  <c r="X4654" i="2"/>
  <c r="P4654" i="2"/>
  <c r="AM4655" i="2"/>
  <c r="AP4656" i="2"/>
  <c r="AK4655" i="2"/>
  <c r="AN4656" i="2"/>
  <c r="AL4655" i="2"/>
  <c r="AO4656" i="2"/>
  <c r="AS4656" i="2"/>
  <c r="H4654" i="2"/>
  <c r="N4654" i="2"/>
  <c r="BU4654" i="2"/>
  <c r="BW4654" i="2"/>
  <c r="AG4654" i="2"/>
  <c r="R4654" i="2"/>
  <c r="BJ4654" i="2"/>
  <c r="BL4654" i="2"/>
  <c r="BM4655" i="2"/>
  <c r="T4654" i="2"/>
  <c r="BP4655" i="2"/>
  <c r="BQ4656" i="2"/>
  <c r="BO4655" i="2"/>
  <c r="AH4654" i="2"/>
  <c r="AI4654" i="2"/>
  <c r="AJ4654" i="2"/>
  <c r="BR4654" i="2"/>
  <c r="S4654" i="2"/>
  <c r="BF4654" i="2"/>
  <c r="BI4655" i="2"/>
  <c r="Z4655" i="2"/>
  <c r="AB4655" i="2"/>
  <c r="O4655" i="2"/>
  <c r="I4655" i="2"/>
  <c r="M4655" i="2"/>
  <c r="Y4655" i="2"/>
  <c r="BE4654" i="2"/>
  <c r="BH4654" i="2"/>
  <c r="AV4654" i="2"/>
  <c r="AY4654" i="2"/>
  <c r="BG4654" i="2"/>
  <c r="AT4655" i="2"/>
  <c r="AU4655" i="2"/>
  <c r="AE4655" i="2"/>
  <c r="AC4655" i="2"/>
  <c r="BV4654" i="2"/>
  <c r="BX4654" i="2"/>
  <c r="AQ4655" i="2"/>
  <c r="AR4655" i="2"/>
  <c r="BC4654" i="2"/>
  <c r="BB4654" i="2"/>
  <c r="BA4654" i="2"/>
  <c r="BD4654" i="2"/>
  <c r="U4655" i="2"/>
  <c r="W4655" i="2"/>
  <c r="K4655" i="2"/>
  <c r="L4655" i="2"/>
  <c r="AW4655" i="2"/>
  <c r="BK4655" i="2"/>
  <c r="AL4656" i="2"/>
  <c r="AO4657" i="2"/>
  <c r="AS4657" i="2"/>
  <c r="BZ4654" i="2"/>
  <c r="BT4654" i="2"/>
  <c r="CA4654" i="2"/>
  <c r="J4655" i="2"/>
  <c r="BY4655" i="2"/>
  <c r="AK4656" i="2"/>
  <c r="AN4657" i="2"/>
  <c r="AM4656" i="2"/>
  <c r="AP4657" i="2"/>
  <c r="AX4655" i="2"/>
  <c r="AZ4655" i="2"/>
  <c r="AA4655" i="2"/>
  <c r="BJ4655" i="2"/>
  <c r="H4655" i="2"/>
  <c r="T4655" i="2"/>
  <c r="P4655" i="2"/>
  <c r="X4655" i="2"/>
  <c r="BU4655" i="2"/>
  <c r="Q4655" i="2"/>
  <c r="AD4655" i="2"/>
  <c r="AF4655" i="2"/>
  <c r="BW4655" i="2"/>
  <c r="BL4655" i="2"/>
  <c r="BM4656" i="2"/>
  <c r="BP4656" i="2"/>
  <c r="BQ4657" i="2"/>
  <c r="AG4655" i="2"/>
  <c r="R4655" i="2"/>
  <c r="N4655" i="2"/>
  <c r="V4655" i="2"/>
  <c r="AH4655" i="2"/>
  <c r="AI4655" i="2"/>
  <c r="AJ4655" i="2"/>
  <c r="BR4655" i="2"/>
  <c r="BO4656" i="2"/>
  <c r="S4655" i="2"/>
  <c r="BE4655" i="2"/>
  <c r="BI4656" i="2"/>
  <c r="I4656" i="2"/>
  <c r="O4656" i="2"/>
  <c r="AB4656" i="2"/>
  <c r="M4656" i="2"/>
  <c r="Z4656" i="2"/>
  <c r="AV4655" i="2"/>
  <c r="AY4655" i="2"/>
  <c r="BF4655" i="2"/>
  <c r="BG4655" i="2"/>
  <c r="BH4655" i="2"/>
  <c r="BV4655" i="2"/>
  <c r="BX4655" i="2"/>
  <c r="Y4656" i="2"/>
  <c r="AT4656" i="2"/>
  <c r="AU4656" i="2"/>
  <c r="AE4656" i="2"/>
  <c r="AC4656" i="2"/>
  <c r="BA4655" i="2"/>
  <c r="BB4655" i="2"/>
  <c r="BD4655" i="2"/>
  <c r="BC4655" i="2"/>
  <c r="BT4655" i="2"/>
  <c r="CA4655" i="2"/>
  <c r="BK4656" i="2"/>
  <c r="U4656" i="2"/>
  <c r="W4656" i="2"/>
  <c r="K4656" i="2"/>
  <c r="L4656" i="2"/>
  <c r="AW4656" i="2"/>
  <c r="AQ4656" i="2"/>
  <c r="AR4656" i="2"/>
  <c r="BZ4655" i="2"/>
  <c r="J4656" i="2"/>
  <c r="BY4656" i="2"/>
  <c r="AX4656" i="2"/>
  <c r="AZ4656" i="2"/>
  <c r="AL4657" i="2"/>
  <c r="AO4658" i="2"/>
  <c r="AS4658" i="2"/>
  <c r="AA4656" i="2"/>
  <c r="BJ4656" i="2"/>
  <c r="H4656" i="2"/>
  <c r="T4656" i="2"/>
  <c r="AM4657" i="2"/>
  <c r="AP4658" i="2"/>
  <c r="AK4657" i="2"/>
  <c r="AN4658" i="2"/>
  <c r="Q4656" i="2"/>
  <c r="AD4656" i="2"/>
  <c r="AF4656" i="2"/>
  <c r="X4656" i="2"/>
  <c r="P4656" i="2"/>
  <c r="BU4656" i="2"/>
  <c r="BW4656" i="2"/>
  <c r="BL4656" i="2"/>
  <c r="BM4657" i="2"/>
  <c r="V4656" i="2"/>
  <c r="AG4656" i="2"/>
  <c r="S4656" i="2"/>
  <c r="N4656" i="2"/>
  <c r="R4656" i="2"/>
  <c r="BF4656" i="2"/>
  <c r="BP4657" i="2"/>
  <c r="BQ4658" i="2"/>
  <c r="BO4657" i="2"/>
  <c r="AH4656" i="2"/>
  <c r="AI4656" i="2"/>
  <c r="AJ4656" i="2"/>
  <c r="BR4656" i="2"/>
  <c r="BE4656" i="2"/>
  <c r="BH4656" i="2"/>
  <c r="BG4656" i="2"/>
  <c r="AV4656" i="2"/>
  <c r="AY4656" i="2"/>
  <c r="BI4657" i="2"/>
  <c r="BB4656" i="2"/>
  <c r="BA4656" i="2"/>
  <c r="BD4656" i="2"/>
  <c r="BC4656" i="2"/>
  <c r="BT4656" i="2"/>
  <c r="CA4656" i="2"/>
  <c r="BV4656" i="2"/>
  <c r="BX4656" i="2"/>
  <c r="I4657" i="2"/>
  <c r="AB4657" i="2"/>
  <c r="M4657" i="2"/>
  <c r="O4657" i="2"/>
  <c r="Z4657" i="2"/>
  <c r="BZ4656" i="2"/>
  <c r="Y4657" i="2"/>
  <c r="AU4657" i="2"/>
  <c r="AE4657" i="2"/>
  <c r="AC4657" i="2"/>
  <c r="AT4657" i="2"/>
  <c r="U4657" i="2"/>
  <c r="W4657" i="2"/>
  <c r="BK4657" i="2"/>
  <c r="AQ4657" i="2"/>
  <c r="AR4657" i="2"/>
  <c r="AL4658" i="2"/>
  <c r="AO4659" i="2"/>
  <c r="AS4659" i="2"/>
  <c r="Q4657" i="2"/>
  <c r="AD4657" i="2"/>
  <c r="AF4657" i="2"/>
  <c r="X4657" i="2"/>
  <c r="P4657" i="2"/>
  <c r="AM4658" i="2"/>
  <c r="AP4659" i="2"/>
  <c r="AK4658" i="2"/>
  <c r="AN4659" i="2"/>
  <c r="AX4657" i="2"/>
  <c r="AZ4657" i="2"/>
  <c r="K4657" i="2"/>
  <c r="L4657" i="2"/>
  <c r="AA4657" i="2"/>
  <c r="BL4657" i="2"/>
  <c r="BM4658" i="2"/>
  <c r="J4657" i="2"/>
  <c r="BY4657" i="2"/>
  <c r="BU4657" i="2"/>
  <c r="BW4657" i="2"/>
  <c r="BP4658" i="2"/>
  <c r="BQ4659" i="2"/>
  <c r="BO4658" i="2"/>
  <c r="BJ4657" i="2"/>
  <c r="V4657" i="2"/>
  <c r="AW4657" i="2"/>
  <c r="H4657" i="2"/>
  <c r="T4657" i="2"/>
  <c r="AG4657" i="2"/>
  <c r="N4657" i="2"/>
  <c r="AH4657" i="2"/>
  <c r="AI4657" i="2"/>
  <c r="AJ4657" i="2"/>
  <c r="BR4657" i="2"/>
  <c r="S4657" i="2"/>
  <c r="R4657" i="2"/>
  <c r="BG4657" i="2"/>
  <c r="BF4657" i="2"/>
  <c r="BE4657" i="2"/>
  <c r="BI4658" i="2"/>
  <c r="BH4657" i="2"/>
  <c r="AV4657" i="2"/>
  <c r="AY4657" i="2"/>
  <c r="O4658" i="2"/>
  <c r="BV4657" i="2"/>
  <c r="BX4657" i="2"/>
  <c r="BD4657" i="2"/>
  <c r="BB4657" i="2"/>
  <c r="BC4657" i="2"/>
  <c r="BT4657" i="2"/>
  <c r="CA4657" i="2"/>
  <c r="BA4657" i="2"/>
  <c r="M4658" i="2"/>
  <c r="Y4658" i="2"/>
  <c r="Z4658" i="2"/>
  <c r="I4658" i="2"/>
  <c r="AB4658" i="2"/>
  <c r="BZ4657" i="2"/>
  <c r="AT4658" i="2"/>
  <c r="AU4658" i="2"/>
  <c r="AE4658" i="2"/>
  <c r="BK4658" i="2"/>
  <c r="AQ4658" i="2"/>
  <c r="AR4658" i="2"/>
  <c r="W4658" i="2"/>
  <c r="K4658" i="2"/>
  <c r="L4658" i="2"/>
  <c r="AC4658" i="2"/>
  <c r="U4658" i="2"/>
  <c r="AL4659" i="2"/>
  <c r="AO4660" i="2"/>
  <c r="AS4660" i="2"/>
  <c r="AK4659" i="2"/>
  <c r="AN4660" i="2"/>
  <c r="AM4659" i="2"/>
  <c r="AP4660" i="2"/>
  <c r="P4658" i="2"/>
  <c r="X4658" i="2"/>
  <c r="Q4658" i="2"/>
  <c r="AD4658" i="2"/>
  <c r="AF4658" i="2"/>
  <c r="AX4658" i="2"/>
  <c r="AZ4658" i="2"/>
  <c r="AA4658" i="2"/>
  <c r="V4658" i="2"/>
  <c r="J4658" i="2"/>
  <c r="BY4658" i="2"/>
  <c r="BU4658" i="2"/>
  <c r="BW4658" i="2"/>
  <c r="AW4658" i="2"/>
  <c r="H4658" i="2"/>
  <c r="N4658" i="2"/>
  <c r="AG4658" i="2"/>
  <c r="AI4658" i="2"/>
  <c r="AJ4658" i="2"/>
  <c r="BR4658" i="2"/>
  <c r="BJ4658" i="2"/>
  <c r="BL4658" i="2"/>
  <c r="BM4659" i="2"/>
  <c r="BP4659" i="2"/>
  <c r="BQ4660" i="2"/>
  <c r="T4658" i="2"/>
  <c r="BO4659" i="2"/>
  <c r="S4658" i="2"/>
  <c r="R4658" i="2"/>
  <c r="AH4658" i="2"/>
  <c r="AV4658" i="2"/>
  <c r="AY4658" i="2"/>
  <c r="BI4659" i="2"/>
  <c r="BH4658" i="2"/>
  <c r="BE4658" i="2"/>
  <c r="BF4658" i="2"/>
  <c r="BG4658" i="2"/>
  <c r="BV4658" i="2"/>
  <c r="BX4658" i="2"/>
  <c r="I4659" i="2"/>
  <c r="AB4659" i="2"/>
  <c r="M4659" i="2"/>
  <c r="Z4659" i="2"/>
  <c r="O4659" i="2"/>
  <c r="BD4658" i="2"/>
  <c r="BC4658" i="2"/>
  <c r="BT4658" i="2"/>
  <c r="CA4658" i="2"/>
  <c r="BB4658" i="2"/>
  <c r="BA4658" i="2"/>
  <c r="Y4659" i="2"/>
  <c r="AU4659" i="2"/>
  <c r="AE4659" i="2"/>
  <c r="AC4659" i="2"/>
  <c r="AT4659" i="2"/>
  <c r="BZ4658" i="2"/>
  <c r="W4659" i="2"/>
  <c r="J4659" i="2"/>
  <c r="BY4659" i="2"/>
  <c r="BK4659" i="2"/>
  <c r="U4659" i="2"/>
  <c r="AQ4659" i="2"/>
  <c r="AR4659" i="2"/>
  <c r="AA4659" i="2"/>
  <c r="BJ4659" i="2"/>
  <c r="K4659" i="2"/>
  <c r="L4659" i="2"/>
  <c r="AW4659" i="2"/>
  <c r="AX4659" i="2"/>
  <c r="AZ4659" i="2"/>
  <c r="AM4660" i="2"/>
  <c r="AP4661" i="2"/>
  <c r="AK4660" i="2"/>
  <c r="AN4661" i="2"/>
  <c r="AL4660" i="2"/>
  <c r="AO4661" i="2"/>
  <c r="AS4661" i="2"/>
  <c r="Q4659" i="2"/>
  <c r="AD4659" i="2"/>
  <c r="AF4659" i="2"/>
  <c r="X4659" i="2"/>
  <c r="P4659" i="2"/>
  <c r="BU4659" i="2"/>
  <c r="BW4659" i="2"/>
  <c r="H4659" i="2"/>
  <c r="T4659" i="2"/>
  <c r="BL4659" i="2"/>
  <c r="BM4660" i="2"/>
  <c r="BP4660" i="2"/>
  <c r="BQ4661" i="2"/>
  <c r="V4659" i="2"/>
  <c r="AG4659" i="2"/>
  <c r="R4659" i="2"/>
  <c r="N4659" i="2"/>
  <c r="BO4660" i="2"/>
  <c r="AH4659" i="2"/>
  <c r="AI4659" i="2"/>
  <c r="AJ4659" i="2"/>
  <c r="BR4659" i="2"/>
  <c r="S4659" i="2"/>
  <c r="AV4659" i="2"/>
  <c r="AY4659" i="2"/>
  <c r="BH4659" i="2"/>
  <c r="BF4659" i="2"/>
  <c r="BE4659" i="2"/>
  <c r="BG4659" i="2"/>
  <c r="BI4660" i="2"/>
  <c r="Z4660" i="2"/>
  <c r="I4660" i="2"/>
  <c r="O4660" i="2"/>
  <c r="M4660" i="2"/>
  <c r="AU4660" i="2"/>
  <c r="AE4660" i="2"/>
  <c r="AB4660" i="2"/>
  <c r="BV4659" i="2"/>
  <c r="BX4659" i="2"/>
  <c r="BB4659" i="2"/>
  <c r="BA4659" i="2"/>
  <c r="BC4659" i="2"/>
  <c r="BD4659" i="2"/>
  <c r="Y4660" i="2"/>
  <c r="AQ4660" i="2"/>
  <c r="AR4660" i="2"/>
  <c r="AC4660" i="2"/>
  <c r="AT4660" i="2"/>
  <c r="BT4659" i="2"/>
  <c r="CA4659" i="2"/>
  <c r="BZ4659" i="2"/>
  <c r="U4660" i="2"/>
  <c r="W4660" i="2"/>
  <c r="K4660" i="2"/>
  <c r="L4660" i="2"/>
  <c r="AW4660" i="2"/>
  <c r="BK4660" i="2"/>
  <c r="Q4660" i="2"/>
  <c r="X4660" i="2"/>
  <c r="P4660" i="2"/>
  <c r="AM4661" i="2"/>
  <c r="AP4662" i="2"/>
  <c r="AK4661" i="2"/>
  <c r="AN4662" i="2"/>
  <c r="AX4660" i="2"/>
  <c r="AZ4660" i="2"/>
  <c r="AA4660" i="2"/>
  <c r="BJ4660" i="2"/>
  <c r="J4660" i="2"/>
  <c r="BY4660" i="2"/>
  <c r="H4660" i="2"/>
  <c r="N4660" i="2"/>
  <c r="AL4661" i="2"/>
  <c r="AO4662" i="2"/>
  <c r="AS4662" i="2"/>
  <c r="BU4660" i="2"/>
  <c r="BW4660" i="2"/>
  <c r="V4660" i="2"/>
  <c r="BL4660" i="2"/>
  <c r="BM4661" i="2"/>
  <c r="AG4660" i="2"/>
  <c r="AI4660" i="2"/>
  <c r="AJ4660" i="2"/>
  <c r="BR4660" i="2"/>
  <c r="AD4660" i="2"/>
  <c r="AF4660" i="2"/>
  <c r="T4660" i="2"/>
  <c r="AH4660" i="2"/>
  <c r="AV4660" i="2"/>
  <c r="AY4660" i="2"/>
  <c r="R4660" i="2"/>
  <c r="S4660" i="2"/>
  <c r="BP4661" i="2"/>
  <c r="BQ4662" i="2"/>
  <c r="BO4661" i="2"/>
  <c r="BI4661" i="2"/>
  <c r="BH4660" i="2"/>
  <c r="BV4660" i="2"/>
  <c r="BX4660" i="2"/>
  <c r="BG4660" i="2"/>
  <c r="BE4660" i="2"/>
  <c r="BF4660" i="2"/>
  <c r="AB4661" i="2"/>
  <c r="I4661" i="2"/>
  <c r="Z4661" i="2"/>
  <c r="O4661" i="2"/>
  <c r="M4661" i="2"/>
  <c r="BA4660" i="2"/>
  <c r="BB4660" i="2"/>
  <c r="BC4660" i="2"/>
  <c r="BD4660" i="2"/>
  <c r="Y4661" i="2"/>
  <c r="AT4661" i="2"/>
  <c r="AU4661" i="2"/>
  <c r="AE4661" i="2"/>
  <c r="AC4661" i="2"/>
  <c r="BT4660" i="2"/>
  <c r="CA4660" i="2"/>
  <c r="BZ4660" i="2"/>
  <c r="BK4661" i="2"/>
  <c r="U4661" i="2"/>
  <c r="W4661" i="2"/>
  <c r="AQ4661" i="2"/>
  <c r="AR4661" i="2"/>
  <c r="AX4661" i="2"/>
  <c r="AZ4661" i="2"/>
  <c r="AA4661" i="2"/>
  <c r="BJ4661" i="2"/>
  <c r="AK4662" i="2"/>
  <c r="AN4663" i="2"/>
  <c r="AM4662" i="2"/>
  <c r="AP4663" i="2"/>
  <c r="X4661" i="2"/>
  <c r="Q4661" i="2"/>
  <c r="P4661" i="2"/>
  <c r="J4661" i="2"/>
  <c r="BY4661" i="2"/>
  <c r="AL4662" i="2"/>
  <c r="AO4663" i="2"/>
  <c r="AS4663" i="2"/>
  <c r="K4661" i="2"/>
  <c r="L4661" i="2"/>
  <c r="BU4661" i="2"/>
  <c r="BW4661" i="2"/>
  <c r="V4661" i="2"/>
  <c r="AG4661" i="2"/>
  <c r="AI4661" i="2"/>
  <c r="AJ4661" i="2"/>
  <c r="BR4661" i="2"/>
  <c r="AD4661" i="2"/>
  <c r="AF4661" i="2"/>
  <c r="BL4661" i="2"/>
  <c r="BM4662" i="2"/>
  <c r="AW4661" i="2"/>
  <c r="H4661" i="2"/>
  <c r="N4661" i="2"/>
  <c r="R4661" i="2"/>
  <c r="S4661" i="2"/>
  <c r="AH4661" i="2"/>
  <c r="AV4661" i="2"/>
  <c r="AY4661" i="2"/>
  <c r="BP4662" i="2"/>
  <c r="BQ4663" i="2"/>
  <c r="BO4662" i="2"/>
  <c r="T4661" i="2"/>
  <c r="BV4661" i="2"/>
  <c r="BX4661" i="2"/>
  <c r="BF4661" i="2"/>
  <c r="BH4661" i="2"/>
  <c r="BG4661" i="2"/>
  <c r="BE4661" i="2"/>
  <c r="BI4662" i="2"/>
  <c r="BD4661" i="2"/>
  <c r="BA4661" i="2"/>
  <c r="BB4661" i="2"/>
  <c r="BC4661" i="2"/>
  <c r="BT4661" i="2"/>
  <c r="CA4661" i="2"/>
  <c r="O4662" i="2"/>
  <c r="I4662" i="2"/>
  <c r="AB4662" i="2"/>
  <c r="M4662" i="2"/>
  <c r="Z4662" i="2"/>
  <c r="BZ4661" i="2"/>
  <c r="Y4662" i="2"/>
  <c r="AT4662" i="2"/>
  <c r="AU4662" i="2"/>
  <c r="AE4662" i="2"/>
  <c r="BK4662" i="2"/>
  <c r="U4662" i="2"/>
  <c r="W4662" i="2"/>
  <c r="AQ4662" i="2"/>
  <c r="AR4662" i="2"/>
  <c r="AC4662" i="2"/>
  <c r="AL4663" i="2"/>
  <c r="AO4664" i="2"/>
  <c r="AS4664" i="2"/>
  <c r="X4662" i="2"/>
  <c r="Q4662" i="2"/>
  <c r="P4662" i="2"/>
  <c r="J4662" i="2"/>
  <c r="BY4662" i="2"/>
  <c r="AX4662" i="2"/>
  <c r="AZ4662" i="2"/>
  <c r="AK4663" i="2"/>
  <c r="AN4664" i="2"/>
  <c r="AM4663" i="2"/>
  <c r="AP4664" i="2"/>
  <c r="K4662" i="2"/>
  <c r="L4662" i="2"/>
  <c r="AA4662" i="2"/>
  <c r="BL4662" i="2"/>
  <c r="BM4663" i="2"/>
  <c r="BU4662" i="2"/>
  <c r="BW4662" i="2"/>
  <c r="BP4663" i="2"/>
  <c r="BQ4664" i="2"/>
  <c r="BO4663" i="2"/>
  <c r="AG4662" i="2"/>
  <c r="AI4662" i="2"/>
  <c r="AJ4662" i="2"/>
  <c r="BR4662" i="2"/>
  <c r="AD4662" i="2"/>
  <c r="AF4662" i="2"/>
  <c r="AW4662" i="2"/>
  <c r="H4662" i="2"/>
  <c r="N4662" i="2"/>
  <c r="V4662" i="2"/>
  <c r="BJ4662" i="2"/>
  <c r="R4662" i="2"/>
  <c r="T4662" i="2"/>
  <c r="S4662" i="2"/>
  <c r="AH4662" i="2"/>
  <c r="AV4662" i="2"/>
  <c r="AY4662" i="2"/>
  <c r="BH4662" i="2"/>
  <c r="BV4662" i="2"/>
  <c r="BX4662" i="2"/>
  <c r="BG4662" i="2"/>
  <c r="BE4662" i="2"/>
  <c r="BF4662" i="2"/>
  <c r="BI4663" i="2"/>
  <c r="BB4662" i="2"/>
  <c r="BD4662" i="2"/>
  <c r="BC4662" i="2"/>
  <c r="BT4662" i="2"/>
  <c r="CA4662" i="2"/>
  <c r="BA4662" i="2"/>
  <c r="M4663" i="2"/>
  <c r="AB4663" i="2"/>
  <c r="O4663" i="2"/>
  <c r="I4663" i="2"/>
  <c r="Z4663" i="2"/>
  <c r="BZ4662" i="2"/>
  <c r="Y4663" i="2"/>
  <c r="AU4663" i="2"/>
  <c r="AE4663" i="2"/>
  <c r="AT4663" i="2"/>
  <c r="W4663" i="2"/>
  <c r="U4663" i="2"/>
  <c r="BK4663" i="2"/>
  <c r="AQ4663" i="2"/>
  <c r="AR4663" i="2"/>
  <c r="AC4663" i="2"/>
  <c r="AL4664" i="2"/>
  <c r="AO4665" i="2"/>
  <c r="AS4665" i="2"/>
  <c r="AA4663" i="2"/>
  <c r="BL4663" i="2"/>
  <c r="BM4664" i="2"/>
  <c r="K4663" i="2"/>
  <c r="L4663" i="2"/>
  <c r="AX4663" i="2"/>
  <c r="AZ4663" i="2"/>
  <c r="Q4663" i="2"/>
  <c r="X4663" i="2"/>
  <c r="P4663" i="2"/>
  <c r="J4663" i="2"/>
  <c r="BY4663" i="2"/>
  <c r="AM4664" i="2"/>
  <c r="AP4665" i="2"/>
  <c r="AK4664" i="2"/>
  <c r="AN4665" i="2"/>
  <c r="BU4663" i="2"/>
  <c r="BW4663" i="2"/>
  <c r="V4663" i="2"/>
  <c r="BJ4663" i="2"/>
  <c r="AG4663" i="2"/>
  <c r="AH4663" i="2"/>
  <c r="AD4663" i="2"/>
  <c r="AF4663" i="2"/>
  <c r="BP4664" i="2"/>
  <c r="BQ4665" i="2"/>
  <c r="BO4664" i="2"/>
  <c r="AW4663" i="2"/>
  <c r="H4663" i="2"/>
  <c r="T4663" i="2"/>
  <c r="S4663" i="2"/>
  <c r="AI4663" i="2"/>
  <c r="AJ4663" i="2"/>
  <c r="BR4663" i="2"/>
  <c r="R4663" i="2"/>
  <c r="N4663" i="2"/>
  <c r="AV4663" i="2"/>
  <c r="AY4663" i="2"/>
  <c r="BF4663" i="2"/>
  <c r="BE4663" i="2"/>
  <c r="BG4663" i="2"/>
  <c r="BH4663" i="2"/>
  <c r="BI4664" i="2"/>
  <c r="BV4663" i="2"/>
  <c r="BX4663" i="2"/>
  <c r="I4664" i="2"/>
  <c r="BD4663" i="2"/>
  <c r="BC4663" i="2"/>
  <c r="BZ4663" i="2"/>
  <c r="BA4663" i="2"/>
  <c r="BB4663" i="2"/>
  <c r="O4664" i="2"/>
  <c r="Z4664" i="2"/>
  <c r="M4664" i="2"/>
  <c r="AB4664" i="2"/>
  <c r="BT4663" i="2"/>
  <c r="CA4663" i="2"/>
  <c r="Y4664" i="2"/>
  <c r="AU4664" i="2"/>
  <c r="AE4664" i="2"/>
  <c r="AC4664" i="2"/>
  <c r="AT4664" i="2"/>
  <c r="AQ4664" i="2"/>
  <c r="AR4664" i="2"/>
  <c r="U4664" i="2"/>
  <c r="BK4664" i="2"/>
  <c r="W4664" i="2"/>
  <c r="J4664" i="2"/>
  <c r="BY4664" i="2"/>
  <c r="K4664" i="2"/>
  <c r="L4664" i="2"/>
  <c r="AW4664" i="2"/>
  <c r="AL4665" i="2"/>
  <c r="AO4666" i="2"/>
  <c r="AS4666" i="2"/>
  <c r="AM4665" i="2"/>
  <c r="AP4666" i="2"/>
  <c r="AK4665" i="2"/>
  <c r="AN4666" i="2"/>
  <c r="X4664" i="2"/>
  <c r="Q4664" i="2"/>
  <c r="P4664" i="2"/>
  <c r="AX4664" i="2"/>
  <c r="AZ4664" i="2"/>
  <c r="AA4664" i="2"/>
  <c r="BJ4664" i="2"/>
  <c r="BU4664" i="2"/>
  <c r="BW4664" i="2"/>
  <c r="V4664" i="2"/>
  <c r="H4664" i="2"/>
  <c r="N4664" i="2"/>
  <c r="BL4664" i="2"/>
  <c r="BM4665" i="2"/>
  <c r="BO4665" i="2"/>
  <c r="AG4664" i="2"/>
  <c r="AH4664" i="2"/>
  <c r="AD4664" i="2"/>
  <c r="AF4664" i="2"/>
  <c r="BP4665" i="2"/>
  <c r="BQ4666" i="2"/>
  <c r="R4664" i="2"/>
  <c r="AI4664" i="2"/>
  <c r="AJ4664" i="2"/>
  <c r="BR4664" i="2"/>
  <c r="S4664" i="2"/>
  <c r="T4664" i="2"/>
  <c r="BI4665" i="2"/>
  <c r="AV4664" i="2"/>
  <c r="AY4664" i="2"/>
  <c r="BF4664" i="2"/>
  <c r="BH4664" i="2"/>
  <c r="BE4664" i="2"/>
  <c r="BG4664" i="2"/>
  <c r="Z4665" i="2"/>
  <c r="O4665" i="2"/>
  <c r="I4665" i="2"/>
  <c r="M4665" i="2"/>
  <c r="AB4665" i="2"/>
  <c r="BV4664" i="2"/>
  <c r="BX4664" i="2"/>
  <c r="BA4664" i="2"/>
  <c r="BD4664" i="2"/>
  <c r="BC4664" i="2"/>
  <c r="BZ4664" i="2"/>
  <c r="BB4664" i="2"/>
  <c r="Y4665" i="2"/>
  <c r="AU4665" i="2"/>
  <c r="AE4665" i="2"/>
  <c r="AT4665" i="2"/>
  <c r="BT4664" i="2"/>
  <c r="CA4664" i="2"/>
  <c r="AQ4665" i="2"/>
  <c r="AR4665" i="2"/>
  <c r="AC4665" i="2"/>
  <c r="U4665" i="2"/>
  <c r="BK4665" i="2"/>
  <c r="W4665" i="2"/>
  <c r="K4665" i="2"/>
  <c r="L4665" i="2"/>
  <c r="AW4665" i="2"/>
  <c r="J4665" i="2"/>
  <c r="BY4665" i="2"/>
  <c r="AX4665" i="2"/>
  <c r="AZ4665" i="2"/>
  <c r="AL4666" i="2"/>
  <c r="AO4667" i="2"/>
  <c r="AS4667" i="2"/>
  <c r="X4665" i="2"/>
  <c r="Q4665" i="2"/>
  <c r="AD4665" i="2"/>
  <c r="AF4665" i="2"/>
  <c r="P4665" i="2"/>
  <c r="AM4666" i="2"/>
  <c r="AP4667" i="2"/>
  <c r="AK4666" i="2"/>
  <c r="AN4667" i="2"/>
  <c r="H4665" i="2"/>
  <c r="N4665" i="2"/>
  <c r="AA4665" i="2"/>
  <c r="BL4665" i="2"/>
  <c r="BM4666" i="2"/>
  <c r="BU4665" i="2"/>
  <c r="BW4665" i="2"/>
  <c r="BJ4665" i="2"/>
  <c r="BP4666" i="2"/>
  <c r="BQ4667" i="2"/>
  <c r="BO4666" i="2"/>
  <c r="V4665" i="2"/>
  <c r="T4665" i="2"/>
  <c r="AG4665" i="2"/>
  <c r="R4665" i="2"/>
  <c r="AH4665" i="2"/>
  <c r="AI4665" i="2"/>
  <c r="AJ4665" i="2"/>
  <c r="BR4665" i="2"/>
  <c r="BI4666" i="2"/>
  <c r="S4665" i="2"/>
  <c r="BF4665" i="2"/>
  <c r="BH4665" i="2"/>
  <c r="BE4665" i="2"/>
  <c r="BG4665" i="2"/>
  <c r="AB4666" i="2"/>
  <c r="Z4666" i="2"/>
  <c r="O4666" i="2"/>
  <c r="M4666" i="2"/>
  <c r="I4666" i="2"/>
  <c r="AV4665" i="2"/>
  <c r="AY4665" i="2"/>
  <c r="BV4665" i="2"/>
  <c r="BX4665" i="2"/>
  <c r="BA4665" i="2"/>
  <c r="BC4665" i="2"/>
  <c r="BB4665" i="2"/>
  <c r="BD4665" i="2"/>
  <c r="Y4666" i="2"/>
  <c r="AT4666" i="2"/>
  <c r="AU4666" i="2"/>
  <c r="AE4666" i="2"/>
  <c r="BT4665" i="2"/>
  <c r="CA4665" i="2"/>
  <c r="BZ4665" i="2"/>
  <c r="U4666" i="2"/>
  <c r="W4666" i="2"/>
  <c r="K4666" i="2"/>
  <c r="L4666" i="2"/>
  <c r="BK4666" i="2"/>
  <c r="AQ4666" i="2"/>
  <c r="AR4666" i="2"/>
  <c r="AC4666" i="2"/>
  <c r="J4666" i="2"/>
  <c r="BY4666" i="2"/>
  <c r="AL4667" i="2"/>
  <c r="AO4668" i="2"/>
  <c r="AS4668" i="2"/>
  <c r="H4666" i="2"/>
  <c r="T4666" i="2"/>
  <c r="AW4666" i="2"/>
  <c r="AX4666" i="2"/>
  <c r="AZ4666" i="2"/>
  <c r="Q4666" i="2"/>
  <c r="AD4666" i="2"/>
  <c r="AF4666" i="2"/>
  <c r="X4666" i="2"/>
  <c r="P4666" i="2"/>
  <c r="AM4667" i="2"/>
  <c r="AP4668" i="2"/>
  <c r="AK4667" i="2"/>
  <c r="AN4668" i="2"/>
  <c r="AA4666" i="2"/>
  <c r="BJ4666" i="2"/>
  <c r="N4666" i="2"/>
  <c r="BU4666" i="2"/>
  <c r="BW4666" i="2"/>
  <c r="V4666" i="2"/>
  <c r="AG4666" i="2"/>
  <c r="BL4666" i="2"/>
  <c r="BM4667" i="2"/>
  <c r="BP4667" i="2"/>
  <c r="BQ4668" i="2"/>
  <c r="BO4667" i="2"/>
  <c r="BI4667" i="2"/>
  <c r="AH4666" i="2"/>
  <c r="AI4666" i="2"/>
  <c r="AJ4666" i="2"/>
  <c r="BR4666" i="2"/>
  <c r="S4666" i="2"/>
  <c r="R4666" i="2"/>
  <c r="AV4666" i="2"/>
  <c r="AY4666" i="2"/>
  <c r="BH4666" i="2"/>
  <c r="BE4666" i="2"/>
  <c r="BG4666" i="2"/>
  <c r="BF4666" i="2"/>
  <c r="AB4667" i="2"/>
  <c r="O4667" i="2"/>
  <c r="M4667" i="2"/>
  <c r="I4667" i="2"/>
  <c r="Z4667" i="2"/>
  <c r="BV4666" i="2"/>
  <c r="BX4666" i="2"/>
  <c r="BB4666" i="2"/>
  <c r="BA4666" i="2"/>
  <c r="BD4666" i="2"/>
  <c r="BC4666" i="2"/>
  <c r="Y4667" i="2"/>
  <c r="AU4667" i="2"/>
  <c r="AE4667" i="2"/>
  <c r="AT4667" i="2"/>
  <c r="W4667" i="2"/>
  <c r="K4667" i="2"/>
  <c r="L4667" i="2"/>
  <c r="AW4667" i="2"/>
  <c r="U4667" i="2"/>
  <c r="BK4667" i="2"/>
  <c r="AQ4667" i="2"/>
  <c r="AR4667" i="2"/>
  <c r="BZ4666" i="2"/>
  <c r="BT4666" i="2"/>
  <c r="CA4666" i="2"/>
  <c r="AC4667" i="2"/>
  <c r="J4667" i="2"/>
  <c r="BY4667" i="2"/>
  <c r="AX4667" i="2"/>
  <c r="AZ4667" i="2"/>
  <c r="AL4668" i="2"/>
  <c r="AO4669" i="2"/>
  <c r="AS4669" i="2"/>
  <c r="H4667" i="2"/>
  <c r="T4667" i="2"/>
  <c r="AK4668" i="2"/>
  <c r="AN4669" i="2"/>
  <c r="AM4668" i="2"/>
  <c r="AP4669" i="2"/>
  <c r="AA4667" i="2"/>
  <c r="BJ4667" i="2"/>
  <c r="Q4667" i="2"/>
  <c r="X4667" i="2"/>
  <c r="P4667" i="2"/>
  <c r="BU4667" i="2"/>
  <c r="BW4667" i="2"/>
  <c r="N4667" i="2"/>
  <c r="V4667" i="2"/>
  <c r="AG4667" i="2"/>
  <c r="AI4667" i="2"/>
  <c r="AJ4667" i="2"/>
  <c r="BR4667" i="2"/>
  <c r="AD4667" i="2"/>
  <c r="AF4667" i="2"/>
  <c r="BL4667" i="2"/>
  <c r="BM4668" i="2"/>
  <c r="AH4667" i="2"/>
  <c r="AV4667" i="2"/>
  <c r="AY4667" i="2"/>
  <c r="S4667" i="2"/>
  <c r="R4667" i="2"/>
  <c r="BP4668" i="2"/>
  <c r="BQ4669" i="2"/>
  <c r="BO4668" i="2"/>
  <c r="BI4668" i="2"/>
  <c r="BF4667" i="2"/>
  <c r="BE4667" i="2"/>
  <c r="BH4667" i="2"/>
  <c r="BG4667" i="2"/>
  <c r="BV4667" i="2"/>
  <c r="BX4667" i="2"/>
  <c r="M4668" i="2"/>
  <c r="O4668" i="2"/>
  <c r="I4668" i="2"/>
  <c r="AB4668" i="2"/>
  <c r="Z4668" i="2"/>
  <c r="BB4667" i="2"/>
  <c r="BD4667" i="2"/>
  <c r="BA4667" i="2"/>
  <c r="BC4667" i="2"/>
  <c r="BT4667" i="2"/>
  <c r="CA4667" i="2"/>
  <c r="Y4668" i="2"/>
  <c r="AT4668" i="2"/>
  <c r="AU4668" i="2"/>
  <c r="AE4668" i="2"/>
  <c r="BZ4667" i="2"/>
  <c r="U4668" i="2"/>
  <c r="W4668" i="2"/>
  <c r="J4668" i="2"/>
  <c r="BY4668" i="2"/>
  <c r="BK4668" i="2"/>
  <c r="AQ4668" i="2"/>
  <c r="AR4668" i="2"/>
  <c r="AC4668" i="2"/>
  <c r="K4668" i="2"/>
  <c r="L4668" i="2"/>
  <c r="AW4668" i="2"/>
  <c r="AA4668" i="2"/>
  <c r="BJ4668" i="2"/>
  <c r="AL4669" i="2"/>
  <c r="AO4670" i="2"/>
  <c r="AS4670" i="2"/>
  <c r="AX4668" i="2"/>
  <c r="AZ4668" i="2"/>
  <c r="X4668" i="2"/>
  <c r="Q4668" i="2"/>
  <c r="AD4668" i="2"/>
  <c r="AF4668" i="2"/>
  <c r="P4668" i="2"/>
  <c r="AM4669" i="2"/>
  <c r="AP4670" i="2"/>
  <c r="AK4669" i="2"/>
  <c r="AN4670" i="2"/>
  <c r="H4668" i="2"/>
  <c r="N4668" i="2"/>
  <c r="BU4668" i="2"/>
  <c r="BW4668" i="2"/>
  <c r="V4668" i="2"/>
  <c r="BL4668" i="2"/>
  <c r="BM4669" i="2"/>
  <c r="BP4669" i="2"/>
  <c r="BQ4670" i="2"/>
  <c r="AG4668" i="2"/>
  <c r="S4668" i="2"/>
  <c r="T4668" i="2"/>
  <c r="BO4669" i="2"/>
  <c r="R4668" i="2"/>
  <c r="BG4668" i="2"/>
  <c r="BI4669" i="2"/>
  <c r="AH4668" i="2"/>
  <c r="AI4668" i="2"/>
  <c r="AJ4668" i="2"/>
  <c r="BR4668" i="2"/>
  <c r="BE4668" i="2"/>
  <c r="BH4668" i="2"/>
  <c r="BF4668" i="2"/>
  <c r="I4669" i="2"/>
  <c r="O4669" i="2"/>
  <c r="M4669" i="2"/>
  <c r="AB4669" i="2"/>
  <c r="Z4669" i="2"/>
  <c r="AV4668" i="2"/>
  <c r="AY4668" i="2"/>
  <c r="BV4668" i="2"/>
  <c r="BX4668" i="2"/>
  <c r="BB4668" i="2"/>
  <c r="BD4668" i="2"/>
  <c r="BC4668" i="2"/>
  <c r="BZ4668" i="2"/>
  <c r="BA4668" i="2"/>
  <c r="Y4669" i="2"/>
  <c r="AU4669" i="2"/>
  <c r="AE4669" i="2"/>
  <c r="AC4669" i="2"/>
  <c r="AT4669" i="2"/>
  <c r="BT4668" i="2"/>
  <c r="CA4668" i="2"/>
  <c r="U4669" i="2"/>
  <c r="BK4669" i="2"/>
  <c r="W4669" i="2"/>
  <c r="K4669" i="2"/>
  <c r="L4669" i="2"/>
  <c r="AQ4669" i="2"/>
  <c r="AR4669" i="2"/>
  <c r="H4669" i="2"/>
  <c r="T4669" i="2"/>
  <c r="AW4669" i="2"/>
  <c r="AM4670" i="2"/>
  <c r="AP4671" i="2"/>
  <c r="AK4670" i="2"/>
  <c r="AN4671" i="2"/>
  <c r="AA4669" i="2"/>
  <c r="BJ4669" i="2"/>
  <c r="Q4669" i="2"/>
  <c r="AD4669" i="2"/>
  <c r="AF4669" i="2"/>
  <c r="X4669" i="2"/>
  <c r="P4669" i="2"/>
  <c r="AX4669" i="2"/>
  <c r="AZ4669" i="2"/>
  <c r="AL4670" i="2"/>
  <c r="AO4671" i="2"/>
  <c r="AS4671" i="2"/>
  <c r="J4669" i="2"/>
  <c r="BY4669" i="2"/>
  <c r="BU4669" i="2"/>
  <c r="BW4669" i="2"/>
  <c r="N4669" i="2"/>
  <c r="AG4669" i="2"/>
  <c r="BL4669" i="2"/>
  <c r="BM4670" i="2"/>
  <c r="V4669" i="2"/>
  <c r="BP4670" i="2"/>
  <c r="BQ4671" i="2"/>
  <c r="BO4670" i="2"/>
  <c r="R4669" i="2"/>
  <c r="AH4669" i="2"/>
  <c r="AI4669" i="2"/>
  <c r="AJ4669" i="2"/>
  <c r="BR4669" i="2"/>
  <c r="S4669" i="2"/>
  <c r="BF4669" i="2"/>
  <c r="BH4669" i="2"/>
  <c r="BG4669" i="2"/>
  <c r="BI4670" i="2"/>
  <c r="BE4669" i="2"/>
  <c r="AV4669" i="2"/>
  <c r="AY4669" i="2"/>
  <c r="BV4669" i="2"/>
  <c r="BX4669" i="2"/>
  <c r="BC4669" i="2"/>
  <c r="BA4669" i="2"/>
  <c r="BB4669" i="2"/>
  <c r="BD4669" i="2"/>
  <c r="M4670" i="2"/>
  <c r="I4670" i="2"/>
  <c r="AB4670" i="2"/>
  <c r="O4670" i="2"/>
  <c r="Z4670" i="2"/>
  <c r="BZ4669" i="2"/>
  <c r="BT4669" i="2"/>
  <c r="CA4669" i="2"/>
  <c r="Y4670" i="2"/>
  <c r="AT4670" i="2"/>
  <c r="AU4670" i="2"/>
  <c r="AE4670" i="2"/>
  <c r="BK4670" i="2"/>
  <c r="W4670" i="2"/>
  <c r="U4670" i="2"/>
  <c r="AC4670" i="2"/>
  <c r="AQ4670" i="2"/>
  <c r="AR4670" i="2"/>
  <c r="AX4670" i="2"/>
  <c r="AZ4670" i="2"/>
  <c r="AA4670" i="2"/>
  <c r="BJ4670" i="2"/>
  <c r="Q4670" i="2"/>
  <c r="AD4670" i="2"/>
  <c r="AF4670" i="2"/>
  <c r="X4670" i="2"/>
  <c r="P4670" i="2"/>
  <c r="AK4671" i="2"/>
  <c r="AN4672" i="2"/>
  <c r="AM4671" i="2"/>
  <c r="AP4672" i="2"/>
  <c r="J4670" i="2"/>
  <c r="BY4670" i="2"/>
  <c r="AL4671" i="2"/>
  <c r="AO4672" i="2"/>
  <c r="AS4672" i="2"/>
  <c r="K4670" i="2"/>
  <c r="L4670" i="2"/>
  <c r="BU4670" i="2"/>
  <c r="BW4670" i="2"/>
  <c r="AG4670" i="2"/>
  <c r="R4670" i="2"/>
  <c r="AW4670" i="2"/>
  <c r="H4670" i="2"/>
  <c r="N4670" i="2"/>
  <c r="V4670" i="2"/>
  <c r="BL4670" i="2"/>
  <c r="BM4671" i="2"/>
  <c r="T4670" i="2"/>
  <c r="BP4671" i="2"/>
  <c r="BQ4672" i="2"/>
  <c r="BO4671" i="2"/>
  <c r="AH4670" i="2"/>
  <c r="AI4670" i="2"/>
  <c r="AJ4670" i="2"/>
  <c r="BR4670" i="2"/>
  <c r="S4670" i="2"/>
  <c r="BF4670" i="2"/>
  <c r="BI4671" i="2"/>
  <c r="AV4670" i="2"/>
  <c r="AY4670" i="2"/>
  <c r="BG4670" i="2"/>
  <c r="BH4670" i="2"/>
  <c r="BE4670" i="2"/>
  <c r="BV4670" i="2"/>
  <c r="BX4670" i="2"/>
  <c r="O4671" i="2"/>
  <c r="I4671" i="2"/>
  <c r="Z4671" i="2"/>
  <c r="M4671" i="2"/>
  <c r="AB4671" i="2"/>
  <c r="BB4670" i="2"/>
  <c r="BC4670" i="2"/>
  <c r="BD4670" i="2"/>
  <c r="BA4670" i="2"/>
  <c r="Y4671" i="2"/>
  <c r="AU4671" i="2"/>
  <c r="AE4671" i="2"/>
  <c r="AC4671" i="2"/>
  <c r="AT4671" i="2"/>
  <c r="BZ4670" i="2"/>
  <c r="BT4670" i="2"/>
  <c r="CA4670" i="2"/>
  <c r="AQ4671" i="2"/>
  <c r="AR4671" i="2"/>
  <c r="BK4671" i="2"/>
  <c r="W4671" i="2"/>
  <c r="J4671" i="2"/>
  <c r="BY4671" i="2"/>
  <c r="U4671" i="2"/>
  <c r="K4671" i="2"/>
  <c r="L4671" i="2"/>
  <c r="AW4671" i="2"/>
  <c r="AX4671" i="2"/>
  <c r="AZ4671" i="2"/>
  <c r="AL4672" i="2"/>
  <c r="AO4673" i="2"/>
  <c r="AS4673" i="2"/>
  <c r="AA4671" i="2"/>
  <c r="BJ4671" i="2"/>
  <c r="Q4671" i="2"/>
  <c r="AD4671" i="2"/>
  <c r="AF4671" i="2"/>
  <c r="X4671" i="2"/>
  <c r="P4671" i="2"/>
  <c r="AM4672" i="2"/>
  <c r="AP4673" i="2"/>
  <c r="AK4672" i="2"/>
  <c r="AN4673" i="2"/>
  <c r="H4671" i="2"/>
  <c r="N4671" i="2"/>
  <c r="BU4671" i="2"/>
  <c r="BW4671" i="2"/>
  <c r="V4671" i="2"/>
  <c r="BI4672" i="2"/>
  <c r="BL4671" i="2"/>
  <c r="BM4672" i="2"/>
  <c r="AG4671" i="2"/>
  <c r="R4671" i="2"/>
  <c r="T4671" i="2"/>
  <c r="BP4672" i="2"/>
  <c r="BQ4673" i="2"/>
  <c r="BO4672" i="2"/>
  <c r="AH4671" i="2"/>
  <c r="AI4671" i="2"/>
  <c r="AJ4671" i="2"/>
  <c r="BR4671" i="2"/>
  <c r="AB4672" i="2"/>
  <c r="I4672" i="2"/>
  <c r="O4672" i="2"/>
  <c r="Z4672" i="2"/>
  <c r="M4672" i="2"/>
  <c r="S4671" i="2"/>
  <c r="BH4671" i="2"/>
  <c r="BE4671" i="2"/>
  <c r="BG4671" i="2"/>
  <c r="BF4671" i="2"/>
  <c r="AV4671" i="2"/>
  <c r="AY4671" i="2"/>
  <c r="Y4672" i="2"/>
  <c r="AU4672" i="2"/>
  <c r="AE4672" i="2"/>
  <c r="AC4672" i="2"/>
  <c r="AT4672" i="2"/>
  <c r="BV4671" i="2"/>
  <c r="BX4671" i="2"/>
  <c r="BA4671" i="2"/>
  <c r="BC4671" i="2"/>
  <c r="BB4671" i="2"/>
  <c r="AQ4672" i="2"/>
  <c r="AR4672" i="2"/>
  <c r="BD4671" i="2"/>
  <c r="W4672" i="2"/>
  <c r="BK4672" i="2"/>
  <c r="U4672" i="2"/>
  <c r="AA4672" i="2"/>
  <c r="BJ4672" i="2"/>
  <c r="X4672" i="2"/>
  <c r="Q4672" i="2"/>
  <c r="AD4672" i="2"/>
  <c r="AF4672" i="2"/>
  <c r="P4672" i="2"/>
  <c r="K4672" i="2"/>
  <c r="L4672" i="2"/>
  <c r="AM4673" i="2"/>
  <c r="AP4674" i="2"/>
  <c r="AK4673" i="2"/>
  <c r="AN4674" i="2"/>
  <c r="AL4673" i="2"/>
  <c r="AO4674" i="2"/>
  <c r="AS4674" i="2"/>
  <c r="BZ4671" i="2"/>
  <c r="BT4671" i="2"/>
  <c r="CA4671" i="2"/>
  <c r="AX4672" i="2"/>
  <c r="AZ4672" i="2"/>
  <c r="J4672" i="2"/>
  <c r="BY4672" i="2"/>
  <c r="BU4672" i="2"/>
  <c r="BW4672" i="2"/>
  <c r="V4672" i="2"/>
  <c r="BL4672" i="2"/>
  <c r="BM4673" i="2"/>
  <c r="BP4673" i="2"/>
  <c r="BQ4674" i="2"/>
  <c r="AW4672" i="2"/>
  <c r="H4672" i="2"/>
  <c r="T4672" i="2"/>
  <c r="AG4672" i="2"/>
  <c r="R4672" i="2"/>
  <c r="BO4673" i="2"/>
  <c r="N4672" i="2"/>
  <c r="AH4672" i="2"/>
  <c r="AI4672" i="2"/>
  <c r="AJ4672" i="2"/>
  <c r="BR4672" i="2"/>
  <c r="S4672" i="2"/>
  <c r="BG4672" i="2"/>
  <c r="BI4673" i="2"/>
  <c r="AV4672" i="2"/>
  <c r="AY4672" i="2"/>
  <c r="BE4672" i="2"/>
  <c r="BH4672" i="2"/>
  <c r="BF4672" i="2"/>
  <c r="BV4672" i="2"/>
  <c r="BX4672" i="2"/>
  <c r="BD4672" i="2"/>
  <c r="BA4672" i="2"/>
  <c r="BB4672" i="2"/>
  <c r="BC4672" i="2"/>
  <c r="Z4673" i="2"/>
  <c r="I4673" i="2"/>
  <c r="O4673" i="2"/>
  <c r="M4673" i="2"/>
  <c r="AB4673" i="2"/>
  <c r="BZ4672" i="2"/>
  <c r="BT4672" i="2"/>
  <c r="CA4672" i="2"/>
  <c r="Y4673" i="2"/>
  <c r="AT4673" i="2"/>
  <c r="AU4673" i="2"/>
  <c r="AE4673" i="2"/>
  <c r="W4673" i="2"/>
  <c r="K4673" i="2"/>
  <c r="L4673" i="2"/>
  <c r="AW4673" i="2"/>
  <c r="U4673" i="2"/>
  <c r="BK4673" i="2"/>
  <c r="AC4673" i="2"/>
  <c r="AQ4673" i="2"/>
  <c r="AR4673" i="2"/>
  <c r="AL4674" i="2"/>
  <c r="AO4675" i="2"/>
  <c r="AS4675" i="2"/>
  <c r="AX4673" i="2"/>
  <c r="AZ4673" i="2"/>
  <c r="X4673" i="2"/>
  <c r="Q4673" i="2"/>
  <c r="AD4673" i="2"/>
  <c r="AF4673" i="2"/>
  <c r="P4673" i="2"/>
  <c r="AA4673" i="2"/>
  <c r="BL4673" i="2"/>
  <c r="BM4674" i="2"/>
  <c r="H4673" i="2"/>
  <c r="N4673" i="2"/>
  <c r="AK4674" i="2"/>
  <c r="AN4675" i="2"/>
  <c r="AM4674" i="2"/>
  <c r="AP4675" i="2"/>
  <c r="J4673" i="2"/>
  <c r="BY4673" i="2"/>
  <c r="BU4673" i="2"/>
  <c r="BW4673" i="2"/>
  <c r="T4673" i="2"/>
  <c r="BP4674" i="2"/>
  <c r="BQ4675" i="2"/>
  <c r="BO4674" i="2"/>
  <c r="AG4673" i="2"/>
  <c r="V4673" i="2"/>
  <c r="BJ4673" i="2"/>
  <c r="BI4674" i="2"/>
  <c r="R4673" i="2"/>
  <c r="AH4673" i="2"/>
  <c r="AI4673" i="2"/>
  <c r="AJ4673" i="2"/>
  <c r="BR4673" i="2"/>
  <c r="S4673" i="2"/>
  <c r="BF4673" i="2"/>
  <c r="BE4673" i="2"/>
  <c r="BH4673" i="2"/>
  <c r="BG4673" i="2"/>
  <c r="AV4673" i="2"/>
  <c r="AY4673" i="2"/>
  <c r="M4674" i="2"/>
  <c r="Z4674" i="2"/>
  <c r="AB4674" i="2"/>
  <c r="O4674" i="2"/>
  <c r="I4674" i="2"/>
  <c r="BV4673" i="2"/>
  <c r="BX4673" i="2"/>
  <c r="Y4674" i="2"/>
  <c r="AT4674" i="2"/>
  <c r="AU4674" i="2"/>
  <c r="AE4674" i="2"/>
  <c r="BD4673" i="2"/>
  <c r="BC4673" i="2"/>
  <c r="BB4673" i="2"/>
  <c r="BA4673" i="2"/>
  <c r="AC4674" i="2"/>
  <c r="W4674" i="2"/>
  <c r="J4674" i="2"/>
  <c r="BY4674" i="2"/>
  <c r="U4674" i="2"/>
  <c r="BK4674" i="2"/>
  <c r="AQ4674" i="2"/>
  <c r="AR4674" i="2"/>
  <c r="BZ4673" i="2"/>
  <c r="BT4673" i="2"/>
  <c r="CA4673" i="2"/>
  <c r="K4674" i="2"/>
  <c r="L4674" i="2"/>
  <c r="AW4674" i="2"/>
  <c r="AX4674" i="2"/>
  <c r="AZ4674" i="2"/>
  <c r="AL4675" i="2"/>
  <c r="AO4676" i="2"/>
  <c r="AS4676" i="2"/>
  <c r="AK4675" i="2"/>
  <c r="AN4676" i="2"/>
  <c r="AM4675" i="2"/>
  <c r="AP4676" i="2"/>
  <c r="Q4674" i="2"/>
  <c r="AD4674" i="2"/>
  <c r="AF4674" i="2"/>
  <c r="X4674" i="2"/>
  <c r="P4674" i="2"/>
  <c r="AA4674" i="2"/>
  <c r="BJ4674" i="2"/>
  <c r="H4674" i="2"/>
  <c r="N4674" i="2"/>
  <c r="BU4674" i="2"/>
  <c r="BW4674" i="2"/>
  <c r="V4674" i="2"/>
  <c r="AG4674" i="2"/>
  <c r="S4674" i="2"/>
  <c r="BL4674" i="2"/>
  <c r="BM4675" i="2"/>
  <c r="T4674" i="2"/>
  <c r="R4674" i="2"/>
  <c r="BH4674" i="2"/>
  <c r="BP4675" i="2"/>
  <c r="BQ4676" i="2"/>
  <c r="BO4675" i="2"/>
  <c r="BI4675" i="2"/>
  <c r="AH4674" i="2"/>
  <c r="AI4674" i="2"/>
  <c r="AJ4674" i="2"/>
  <c r="BR4674" i="2"/>
  <c r="BG4674" i="2"/>
  <c r="BE4674" i="2"/>
  <c r="BF4674" i="2"/>
  <c r="AV4674" i="2"/>
  <c r="AY4674" i="2"/>
  <c r="O4675" i="2"/>
  <c r="I4675" i="2"/>
  <c r="AB4675" i="2"/>
  <c r="Z4675" i="2"/>
  <c r="M4675" i="2"/>
  <c r="BB4674" i="2"/>
  <c r="BA4674" i="2"/>
  <c r="BD4674" i="2"/>
  <c r="BC4674" i="2"/>
  <c r="BZ4674" i="2"/>
  <c r="BV4674" i="2"/>
  <c r="BX4674" i="2"/>
  <c r="Y4675" i="2"/>
  <c r="AT4675" i="2"/>
  <c r="AU4675" i="2"/>
  <c r="AE4675" i="2"/>
  <c r="BT4674" i="2"/>
  <c r="CA4674" i="2"/>
  <c r="AQ4675" i="2"/>
  <c r="AR4675" i="2"/>
  <c r="AC4675" i="2"/>
  <c r="BK4675" i="2"/>
  <c r="U4675" i="2"/>
  <c r="W4675" i="2"/>
  <c r="K4675" i="2"/>
  <c r="L4675" i="2"/>
  <c r="AW4675" i="2"/>
  <c r="J4675" i="2"/>
  <c r="BY4675" i="2"/>
  <c r="AL4676" i="2"/>
  <c r="AO4677" i="2"/>
  <c r="AS4677" i="2"/>
  <c r="H4675" i="2"/>
  <c r="AA4675" i="2"/>
  <c r="BL4675" i="2"/>
  <c r="BM4676" i="2"/>
  <c r="AX4675" i="2"/>
  <c r="AZ4675" i="2"/>
  <c r="Q4675" i="2"/>
  <c r="AD4675" i="2"/>
  <c r="AF4675" i="2"/>
  <c r="X4675" i="2"/>
  <c r="P4675" i="2"/>
  <c r="AM4676" i="2"/>
  <c r="AP4677" i="2"/>
  <c r="AK4676" i="2"/>
  <c r="AN4677" i="2"/>
  <c r="BU4675" i="2"/>
  <c r="BW4675" i="2"/>
  <c r="BJ4675" i="2"/>
  <c r="V4675" i="2"/>
  <c r="BP4676" i="2"/>
  <c r="BQ4677" i="2"/>
  <c r="BO4676" i="2"/>
  <c r="AG4675" i="2"/>
  <c r="S4675" i="2"/>
  <c r="N4675" i="2"/>
  <c r="T4675" i="2"/>
  <c r="R4675" i="2"/>
  <c r="BF4675" i="2"/>
  <c r="AH4675" i="2"/>
  <c r="AI4675" i="2"/>
  <c r="AJ4675" i="2"/>
  <c r="BR4675" i="2"/>
  <c r="BG4675" i="2"/>
  <c r="BE4675" i="2"/>
  <c r="BH4675" i="2"/>
  <c r="BI4676" i="2"/>
  <c r="AV4675" i="2"/>
  <c r="AY4675" i="2"/>
  <c r="BV4675" i="2"/>
  <c r="BX4675" i="2"/>
  <c r="BB4675" i="2"/>
  <c r="BD4675" i="2"/>
  <c r="BC4675" i="2"/>
  <c r="BT4675" i="2"/>
  <c r="CA4675" i="2"/>
  <c r="BA4675" i="2"/>
  <c r="Z4676" i="2"/>
  <c r="O4676" i="2"/>
  <c r="AB4676" i="2"/>
  <c r="M4676" i="2"/>
  <c r="I4676" i="2"/>
  <c r="BZ4675" i="2"/>
  <c r="Y4676" i="2"/>
  <c r="AU4676" i="2"/>
  <c r="AE4676" i="2"/>
  <c r="AC4676" i="2"/>
  <c r="AT4676" i="2"/>
  <c r="W4676" i="2"/>
  <c r="J4676" i="2"/>
  <c r="BY4676" i="2"/>
  <c r="U4676" i="2"/>
  <c r="BK4676" i="2"/>
  <c r="AQ4676" i="2"/>
  <c r="AR4676" i="2"/>
  <c r="AK4677" i="2"/>
  <c r="AN4678" i="2"/>
  <c r="AM4677" i="2"/>
  <c r="AP4678" i="2"/>
  <c r="AL4677" i="2"/>
  <c r="AO4678" i="2"/>
  <c r="AS4678" i="2"/>
  <c r="AX4676" i="2"/>
  <c r="AZ4676" i="2"/>
  <c r="X4676" i="2"/>
  <c r="Q4676" i="2"/>
  <c r="AD4676" i="2"/>
  <c r="AF4676" i="2"/>
  <c r="P4676" i="2"/>
  <c r="AA4676" i="2"/>
  <c r="V4676" i="2"/>
  <c r="K4676" i="2"/>
  <c r="L4676" i="2"/>
  <c r="BU4676" i="2"/>
  <c r="BW4676" i="2"/>
  <c r="AG4676" i="2"/>
  <c r="BJ4676" i="2"/>
  <c r="AW4676" i="2"/>
  <c r="H4676" i="2"/>
  <c r="T4676" i="2"/>
  <c r="BL4676" i="2"/>
  <c r="BM4677" i="2"/>
  <c r="N4676" i="2"/>
  <c r="BP4677" i="2"/>
  <c r="BQ4678" i="2"/>
  <c r="BO4677" i="2"/>
  <c r="AH4676" i="2"/>
  <c r="AI4676" i="2"/>
  <c r="AJ4676" i="2"/>
  <c r="BR4676" i="2"/>
  <c r="R4676" i="2"/>
  <c r="S4676" i="2"/>
  <c r="BH4676" i="2"/>
  <c r="BE4676" i="2"/>
  <c r="BF4676" i="2"/>
  <c r="BG4676" i="2"/>
  <c r="AV4676" i="2"/>
  <c r="AY4676" i="2"/>
  <c r="BI4677" i="2"/>
  <c r="BV4676" i="2"/>
  <c r="BX4676" i="2"/>
  <c r="BB4676" i="2"/>
  <c r="BD4676" i="2"/>
  <c r="BA4676" i="2"/>
  <c r="BC4676" i="2"/>
  <c r="AB4677" i="2"/>
  <c r="I4677" i="2"/>
  <c r="Z4677" i="2"/>
  <c r="O4677" i="2"/>
  <c r="M4677" i="2"/>
  <c r="BT4676" i="2"/>
  <c r="CA4676" i="2"/>
  <c r="BZ4676" i="2"/>
  <c r="Y4677" i="2"/>
  <c r="AT4677" i="2"/>
  <c r="AU4677" i="2"/>
  <c r="AE4677" i="2"/>
  <c r="AC4677" i="2"/>
  <c r="BK4677" i="2"/>
  <c r="U4677" i="2"/>
  <c r="W4677" i="2"/>
  <c r="K4677" i="2"/>
  <c r="L4677" i="2"/>
  <c r="AW4677" i="2"/>
  <c r="AQ4677" i="2"/>
  <c r="AR4677" i="2"/>
  <c r="AL4678" i="2"/>
  <c r="AO4679" i="2"/>
  <c r="AS4679" i="2"/>
  <c r="H4677" i="2"/>
  <c r="N4677" i="2"/>
  <c r="AA4677" i="2"/>
  <c r="V4677" i="2"/>
  <c r="AX4677" i="2"/>
  <c r="AZ4677" i="2"/>
  <c r="X4677" i="2"/>
  <c r="Q4677" i="2"/>
  <c r="P4677" i="2"/>
  <c r="AK4678" i="2"/>
  <c r="AN4679" i="2"/>
  <c r="AM4678" i="2"/>
  <c r="AP4679" i="2"/>
  <c r="J4677" i="2"/>
  <c r="BY4677" i="2"/>
  <c r="BU4677" i="2"/>
  <c r="BW4677" i="2"/>
  <c r="AG4677" i="2"/>
  <c r="AI4677" i="2"/>
  <c r="AJ4677" i="2"/>
  <c r="BR4677" i="2"/>
  <c r="AD4677" i="2"/>
  <c r="AF4677" i="2"/>
  <c r="BJ4677" i="2"/>
  <c r="T4677" i="2"/>
  <c r="BL4677" i="2"/>
  <c r="BM4678" i="2"/>
  <c r="AH4677" i="2"/>
  <c r="AV4677" i="2"/>
  <c r="AY4677" i="2"/>
  <c r="R4677" i="2"/>
  <c r="S4677" i="2"/>
  <c r="BP4678" i="2"/>
  <c r="BQ4679" i="2"/>
  <c r="BO4678" i="2"/>
  <c r="BI4678" i="2"/>
  <c r="BF4677" i="2"/>
  <c r="BV4677" i="2"/>
  <c r="BX4677" i="2"/>
  <c r="BH4677" i="2"/>
  <c r="BG4677" i="2"/>
  <c r="BE4677" i="2"/>
  <c r="O4678" i="2"/>
  <c r="Z4678" i="2"/>
  <c r="AB4678" i="2"/>
  <c r="M4678" i="2"/>
  <c r="I4678" i="2"/>
  <c r="BC4677" i="2"/>
  <c r="BT4677" i="2"/>
  <c r="CA4677" i="2"/>
  <c r="BD4677" i="2"/>
  <c r="BA4677" i="2"/>
  <c r="BB4677" i="2"/>
  <c r="Y4678" i="2"/>
  <c r="AT4678" i="2"/>
  <c r="AU4678" i="2"/>
  <c r="AE4678" i="2"/>
  <c r="AC4678" i="2"/>
  <c r="BZ4677" i="2"/>
  <c r="U4678" i="2"/>
  <c r="BK4678" i="2"/>
  <c r="W4678" i="2"/>
  <c r="J4678" i="2"/>
  <c r="BY4678" i="2"/>
  <c r="AQ4678" i="2"/>
  <c r="AR4678" i="2"/>
  <c r="AA4678" i="2"/>
  <c r="BJ4678" i="2"/>
  <c r="AL4679" i="2"/>
  <c r="AO4680" i="2"/>
  <c r="AS4680" i="2"/>
  <c r="X4678" i="2"/>
  <c r="Q4678" i="2"/>
  <c r="AD4678" i="2"/>
  <c r="AF4678" i="2"/>
  <c r="P4678" i="2"/>
  <c r="AX4678" i="2"/>
  <c r="AZ4678" i="2"/>
  <c r="AK4679" i="2"/>
  <c r="AN4680" i="2"/>
  <c r="AM4679" i="2"/>
  <c r="AP4680" i="2"/>
  <c r="K4678" i="2"/>
  <c r="L4678" i="2"/>
  <c r="BU4678" i="2"/>
  <c r="BW4678" i="2"/>
  <c r="V4678" i="2"/>
  <c r="BL4678" i="2"/>
  <c r="BM4679" i="2"/>
  <c r="BP4679" i="2"/>
  <c r="BQ4680" i="2"/>
  <c r="AG4678" i="2"/>
  <c r="R4678" i="2"/>
  <c r="AW4678" i="2"/>
  <c r="H4678" i="2"/>
  <c r="N4678" i="2"/>
  <c r="BO4679" i="2"/>
  <c r="T4678" i="2"/>
  <c r="AH4678" i="2"/>
  <c r="AI4678" i="2"/>
  <c r="AJ4678" i="2"/>
  <c r="BR4678" i="2"/>
  <c r="S4678" i="2"/>
  <c r="BG4678" i="2"/>
  <c r="BF4678" i="2"/>
  <c r="BE4678" i="2"/>
  <c r="BI4679" i="2"/>
  <c r="AV4678" i="2"/>
  <c r="AY4678" i="2"/>
  <c r="BH4678" i="2"/>
  <c r="BV4678" i="2"/>
  <c r="BX4678" i="2"/>
  <c r="AB4679" i="2"/>
  <c r="Z4679" i="2"/>
  <c r="I4679" i="2"/>
  <c r="M4679" i="2"/>
  <c r="O4679" i="2"/>
  <c r="BA4678" i="2"/>
  <c r="BD4678" i="2"/>
  <c r="BC4678" i="2"/>
  <c r="BB4678" i="2"/>
  <c r="BT4678" i="2"/>
  <c r="CA4678" i="2"/>
  <c r="BZ4678" i="2"/>
  <c r="Y4679" i="2"/>
  <c r="AU4679" i="2"/>
  <c r="AE4679" i="2"/>
  <c r="AC4679" i="2"/>
  <c r="AT4679" i="2"/>
  <c r="U4679" i="2"/>
  <c r="BK4679" i="2"/>
  <c r="W4679" i="2"/>
  <c r="J4679" i="2"/>
  <c r="BY4679" i="2"/>
  <c r="AQ4679" i="2"/>
  <c r="AR4679" i="2"/>
  <c r="AX4679" i="2"/>
  <c r="AZ4679" i="2"/>
  <c r="AL4680" i="2"/>
  <c r="AO4681" i="2"/>
  <c r="AS4681" i="2"/>
  <c r="AA4679" i="2"/>
  <c r="BJ4679" i="2"/>
  <c r="Q4679" i="2"/>
  <c r="AD4679" i="2"/>
  <c r="AF4679" i="2"/>
  <c r="X4679" i="2"/>
  <c r="P4679" i="2"/>
  <c r="AM4680" i="2"/>
  <c r="AP4681" i="2"/>
  <c r="AK4680" i="2"/>
  <c r="AN4681" i="2"/>
  <c r="K4679" i="2"/>
  <c r="L4679" i="2"/>
  <c r="BU4679" i="2"/>
  <c r="BW4679" i="2"/>
  <c r="BL4679" i="2"/>
  <c r="BM4680" i="2"/>
  <c r="BP4680" i="2"/>
  <c r="BQ4681" i="2"/>
  <c r="V4679" i="2"/>
  <c r="AW4679" i="2"/>
  <c r="H4679" i="2"/>
  <c r="T4679" i="2"/>
  <c r="AG4679" i="2"/>
  <c r="S4679" i="2"/>
  <c r="BO4680" i="2"/>
  <c r="R4679" i="2"/>
  <c r="N4679" i="2"/>
  <c r="AH4679" i="2"/>
  <c r="AI4679" i="2"/>
  <c r="AJ4679" i="2"/>
  <c r="BR4679" i="2"/>
  <c r="BH4679" i="2"/>
  <c r="BF4679" i="2"/>
  <c r="BG4679" i="2"/>
  <c r="BE4679" i="2"/>
  <c r="AV4679" i="2"/>
  <c r="AY4679" i="2"/>
  <c r="BI4680" i="2"/>
  <c r="BV4679" i="2"/>
  <c r="BX4679" i="2"/>
  <c r="BC4679" i="2"/>
  <c r="BZ4679" i="2"/>
  <c r="BB4679" i="2"/>
  <c r="BD4679" i="2"/>
  <c r="BA4679" i="2"/>
  <c r="M4680" i="2"/>
  <c r="I4680" i="2"/>
  <c r="O4680" i="2"/>
  <c r="AB4680" i="2"/>
  <c r="Z4680" i="2"/>
  <c r="BT4679" i="2"/>
  <c r="CA4679" i="2"/>
  <c r="Y4680" i="2"/>
  <c r="AU4680" i="2"/>
  <c r="AE4680" i="2"/>
  <c r="AC4680" i="2"/>
  <c r="AT4680" i="2"/>
  <c r="AQ4680" i="2"/>
  <c r="AR4680" i="2"/>
  <c r="BK4680" i="2"/>
  <c r="W4680" i="2"/>
  <c r="K4680" i="2"/>
  <c r="L4680" i="2"/>
  <c r="AW4680" i="2"/>
  <c r="U4680" i="2"/>
  <c r="AL4681" i="2"/>
  <c r="AO4682" i="2"/>
  <c r="AS4682" i="2"/>
  <c r="X4680" i="2"/>
  <c r="Q4680" i="2"/>
  <c r="P4680" i="2"/>
  <c r="J4680" i="2"/>
  <c r="BY4680" i="2"/>
  <c r="H4680" i="2"/>
  <c r="N4680" i="2"/>
  <c r="AA4680" i="2"/>
  <c r="BJ4680" i="2"/>
  <c r="AX4680" i="2"/>
  <c r="AZ4680" i="2"/>
  <c r="AM4681" i="2"/>
  <c r="AP4682" i="2"/>
  <c r="AK4681" i="2"/>
  <c r="AN4682" i="2"/>
  <c r="BU4680" i="2"/>
  <c r="BW4680" i="2"/>
  <c r="AG4680" i="2"/>
  <c r="AI4680" i="2"/>
  <c r="AJ4680" i="2"/>
  <c r="BR4680" i="2"/>
  <c r="AD4680" i="2"/>
  <c r="AF4680" i="2"/>
  <c r="T4680" i="2"/>
  <c r="BL4680" i="2"/>
  <c r="BM4681" i="2"/>
  <c r="V4680" i="2"/>
  <c r="S4680" i="2"/>
  <c r="AH4680" i="2"/>
  <c r="AV4680" i="2"/>
  <c r="AY4680" i="2"/>
  <c r="R4680" i="2"/>
  <c r="BP4681" i="2"/>
  <c r="BQ4682" i="2"/>
  <c r="BO4681" i="2"/>
  <c r="BI4681" i="2"/>
  <c r="BV4680" i="2"/>
  <c r="BX4680" i="2"/>
  <c r="BG4680" i="2"/>
  <c r="BE4680" i="2"/>
  <c r="BF4680" i="2"/>
  <c r="BH4680" i="2"/>
  <c r="M4681" i="2"/>
  <c r="Z4681" i="2"/>
  <c r="O4681" i="2"/>
  <c r="AB4681" i="2"/>
  <c r="I4681" i="2"/>
  <c r="BB4680" i="2"/>
  <c r="BC4680" i="2"/>
  <c r="BZ4680" i="2"/>
  <c r="BA4680" i="2"/>
  <c r="BD4680" i="2"/>
  <c r="Y4681" i="2"/>
  <c r="AU4681" i="2"/>
  <c r="AE4681" i="2"/>
  <c r="AC4681" i="2"/>
  <c r="AT4681" i="2"/>
  <c r="BT4680" i="2"/>
  <c r="CA4680" i="2"/>
  <c r="BK4681" i="2"/>
  <c r="W4681" i="2"/>
  <c r="J4681" i="2"/>
  <c r="BY4681" i="2"/>
  <c r="U4681" i="2"/>
  <c r="AQ4681" i="2"/>
  <c r="AR4681" i="2"/>
  <c r="AX4681" i="2"/>
  <c r="AZ4681" i="2"/>
  <c r="AA4681" i="2"/>
  <c r="BJ4681" i="2"/>
  <c r="AL4682" i="2"/>
  <c r="AO4683" i="2"/>
  <c r="AS4683" i="2"/>
  <c r="Q4681" i="2"/>
  <c r="AD4681" i="2"/>
  <c r="AF4681" i="2"/>
  <c r="X4681" i="2"/>
  <c r="P4681" i="2"/>
  <c r="AK4682" i="2"/>
  <c r="AN4683" i="2"/>
  <c r="AM4682" i="2"/>
  <c r="AP4683" i="2"/>
  <c r="K4681" i="2"/>
  <c r="L4681" i="2"/>
  <c r="BU4681" i="2"/>
  <c r="BW4681" i="2"/>
  <c r="V4681" i="2"/>
  <c r="BL4681" i="2"/>
  <c r="BM4682" i="2"/>
  <c r="BP4682" i="2"/>
  <c r="BQ4683" i="2"/>
  <c r="AW4681" i="2"/>
  <c r="H4681" i="2"/>
  <c r="N4681" i="2"/>
  <c r="AG4681" i="2"/>
  <c r="S4681" i="2"/>
  <c r="BO4682" i="2"/>
  <c r="R4681" i="2"/>
  <c r="BG4681" i="2"/>
  <c r="T4681" i="2"/>
  <c r="AH4681" i="2"/>
  <c r="AI4681" i="2"/>
  <c r="AJ4681" i="2"/>
  <c r="BR4681" i="2"/>
  <c r="BF4681" i="2"/>
  <c r="BE4681" i="2"/>
  <c r="BH4681" i="2"/>
  <c r="AV4681" i="2"/>
  <c r="AY4681" i="2"/>
  <c r="BI4682" i="2"/>
  <c r="BV4681" i="2"/>
  <c r="BX4681" i="2"/>
  <c r="BB4681" i="2"/>
  <c r="BA4681" i="2"/>
  <c r="BD4681" i="2"/>
  <c r="BC4681" i="2"/>
  <c r="BZ4681" i="2"/>
  <c r="O4682" i="2"/>
  <c r="M4682" i="2"/>
  <c r="I4682" i="2"/>
  <c r="AB4682" i="2"/>
  <c r="Z4682" i="2"/>
  <c r="BT4681" i="2"/>
  <c r="CA4681" i="2"/>
  <c r="Y4682" i="2"/>
  <c r="AT4682" i="2"/>
  <c r="AU4682" i="2"/>
  <c r="AE4682" i="2"/>
  <c r="W4682" i="2"/>
  <c r="U4682" i="2"/>
  <c r="BK4682" i="2"/>
  <c r="AQ4682" i="2"/>
  <c r="AR4682" i="2"/>
  <c r="AC4682" i="2"/>
  <c r="AL4683" i="2"/>
  <c r="AO4684" i="2"/>
  <c r="AS4684" i="2"/>
  <c r="AA4682" i="2"/>
  <c r="BL4682" i="2"/>
  <c r="BM4683" i="2"/>
  <c r="Q4682" i="2"/>
  <c r="X4682" i="2"/>
  <c r="P4682" i="2"/>
  <c r="AX4682" i="2"/>
  <c r="AZ4682" i="2"/>
  <c r="AK4683" i="2"/>
  <c r="AN4684" i="2"/>
  <c r="AM4683" i="2"/>
  <c r="AP4684" i="2"/>
  <c r="K4682" i="2"/>
  <c r="L4682" i="2"/>
  <c r="J4682" i="2"/>
  <c r="BY4682" i="2"/>
  <c r="BU4682" i="2"/>
  <c r="BW4682" i="2"/>
  <c r="BJ4682" i="2"/>
  <c r="BP4683" i="2"/>
  <c r="BQ4684" i="2"/>
  <c r="BO4683" i="2"/>
  <c r="AG4682" i="2"/>
  <c r="AI4682" i="2"/>
  <c r="AJ4682" i="2"/>
  <c r="BR4682" i="2"/>
  <c r="AD4682" i="2"/>
  <c r="AF4682" i="2"/>
  <c r="AW4682" i="2"/>
  <c r="H4682" i="2"/>
  <c r="T4682" i="2"/>
  <c r="V4682" i="2"/>
  <c r="R4682" i="2"/>
  <c r="AH4682" i="2"/>
  <c r="AV4682" i="2"/>
  <c r="AY4682" i="2"/>
  <c r="N4682" i="2"/>
  <c r="S4682" i="2"/>
  <c r="BV4682" i="2"/>
  <c r="BX4682" i="2"/>
  <c r="BG4682" i="2"/>
  <c r="BF4682" i="2"/>
  <c r="BH4682" i="2"/>
  <c r="BE4682" i="2"/>
  <c r="BI4683" i="2"/>
  <c r="BB4682" i="2"/>
  <c r="BD4682" i="2"/>
  <c r="BA4682" i="2"/>
  <c r="BC4682" i="2"/>
  <c r="BT4682" i="2"/>
  <c r="CA4682" i="2"/>
  <c r="AB4683" i="2"/>
  <c r="M4683" i="2"/>
  <c r="I4683" i="2"/>
  <c r="O4683" i="2"/>
  <c r="Z4683" i="2"/>
  <c r="BZ4682" i="2"/>
  <c r="Y4683" i="2"/>
  <c r="AT4683" i="2"/>
  <c r="AU4683" i="2"/>
  <c r="AE4683" i="2"/>
  <c r="AC4683" i="2"/>
  <c r="U4683" i="2"/>
  <c r="BK4683" i="2"/>
  <c r="W4683" i="2"/>
  <c r="J4683" i="2"/>
  <c r="BY4683" i="2"/>
  <c r="AQ4683" i="2"/>
  <c r="AR4683" i="2"/>
  <c r="AA4683" i="2"/>
  <c r="BL4683" i="2"/>
  <c r="BM4684" i="2"/>
  <c r="X4683" i="2"/>
  <c r="Q4683" i="2"/>
  <c r="AD4683" i="2"/>
  <c r="AF4683" i="2"/>
  <c r="P4683" i="2"/>
  <c r="AK4684" i="2"/>
  <c r="AN4685" i="2"/>
  <c r="AM4684" i="2"/>
  <c r="AP4685" i="2"/>
  <c r="K4683" i="2"/>
  <c r="L4683" i="2"/>
  <c r="AL4684" i="2"/>
  <c r="AO4685" i="2"/>
  <c r="AS4685" i="2"/>
  <c r="AX4683" i="2"/>
  <c r="AZ4683" i="2"/>
  <c r="BU4683" i="2"/>
  <c r="BW4683" i="2"/>
  <c r="BJ4683" i="2"/>
  <c r="V4683" i="2"/>
  <c r="BP4684" i="2"/>
  <c r="BQ4685" i="2"/>
  <c r="BO4684" i="2"/>
  <c r="AW4683" i="2"/>
  <c r="H4683" i="2"/>
  <c r="N4683" i="2"/>
  <c r="AG4683" i="2"/>
  <c r="R4683" i="2"/>
  <c r="T4683" i="2"/>
  <c r="AH4683" i="2"/>
  <c r="AI4683" i="2"/>
  <c r="AJ4683" i="2"/>
  <c r="BR4683" i="2"/>
  <c r="S4683" i="2"/>
  <c r="BF4683" i="2"/>
  <c r="BE4683" i="2"/>
  <c r="BG4683" i="2"/>
  <c r="BH4683" i="2"/>
  <c r="BI4684" i="2"/>
  <c r="AV4683" i="2"/>
  <c r="AY4683" i="2"/>
  <c r="BV4683" i="2"/>
  <c r="BX4683" i="2"/>
  <c r="BA4683" i="2"/>
  <c r="BB4683" i="2"/>
  <c r="BC4683" i="2"/>
  <c r="BZ4683" i="2"/>
  <c r="BD4683" i="2"/>
  <c r="AB4684" i="2"/>
  <c r="M4684" i="2"/>
  <c r="Z4684" i="2"/>
  <c r="O4684" i="2"/>
  <c r="I4684" i="2"/>
  <c r="BT4683" i="2"/>
  <c r="CA4683" i="2"/>
  <c r="Y4684" i="2"/>
  <c r="AU4684" i="2"/>
  <c r="AE4684" i="2"/>
  <c r="AC4684" i="2"/>
  <c r="AT4684" i="2"/>
  <c r="AQ4684" i="2"/>
  <c r="AR4684" i="2"/>
  <c r="W4684" i="2"/>
  <c r="K4684" i="2"/>
  <c r="L4684" i="2"/>
  <c r="U4684" i="2"/>
  <c r="BK4684" i="2"/>
  <c r="AX4684" i="2"/>
  <c r="AZ4684" i="2"/>
  <c r="AL4685" i="2"/>
  <c r="AO4686" i="2"/>
  <c r="AS4686" i="2"/>
  <c r="H4684" i="2"/>
  <c r="T4684" i="2"/>
  <c r="AW4684" i="2"/>
  <c r="J4684" i="2"/>
  <c r="BY4684" i="2"/>
  <c r="AA4684" i="2"/>
  <c r="BJ4684" i="2"/>
  <c r="X4684" i="2"/>
  <c r="Q4684" i="2"/>
  <c r="AD4684" i="2"/>
  <c r="AF4684" i="2"/>
  <c r="P4684" i="2"/>
  <c r="AM4685" i="2"/>
  <c r="AP4686" i="2"/>
  <c r="AK4685" i="2"/>
  <c r="AN4686" i="2"/>
  <c r="N4684" i="2"/>
  <c r="BU4684" i="2"/>
  <c r="BW4684" i="2"/>
  <c r="V4684" i="2"/>
  <c r="BL4684" i="2"/>
  <c r="BM4685" i="2"/>
  <c r="AG4684" i="2"/>
  <c r="R4684" i="2"/>
  <c r="BP4685" i="2"/>
  <c r="BQ4686" i="2"/>
  <c r="BO4685" i="2"/>
  <c r="AH4684" i="2"/>
  <c r="AI4684" i="2"/>
  <c r="AJ4684" i="2"/>
  <c r="BR4684" i="2"/>
  <c r="S4684" i="2"/>
  <c r="BE4684" i="2"/>
  <c r="BI4685" i="2"/>
  <c r="BF4684" i="2"/>
  <c r="BH4684" i="2"/>
  <c r="I4685" i="2"/>
  <c r="M4685" i="2"/>
  <c r="Z4685" i="2"/>
  <c r="O4685" i="2"/>
  <c r="AB4685" i="2"/>
  <c r="AV4684" i="2"/>
  <c r="AY4684" i="2"/>
  <c r="BG4684" i="2"/>
  <c r="BV4684" i="2"/>
  <c r="BX4684" i="2"/>
  <c r="BB4684" i="2"/>
  <c r="BA4684" i="2"/>
  <c r="BC4684" i="2"/>
  <c r="BD4684" i="2"/>
  <c r="Y4685" i="2"/>
  <c r="AT4685" i="2"/>
  <c r="AU4685" i="2"/>
  <c r="AE4685" i="2"/>
  <c r="BK4685" i="2"/>
  <c r="U4685" i="2"/>
  <c r="W4685" i="2"/>
  <c r="AC4685" i="2"/>
  <c r="BT4684" i="2"/>
  <c r="CA4684" i="2"/>
  <c r="BZ4684" i="2"/>
  <c r="AQ4685" i="2"/>
  <c r="AR4685" i="2"/>
  <c r="X4685" i="2"/>
  <c r="Q4685" i="2"/>
  <c r="AD4685" i="2"/>
  <c r="AF4685" i="2"/>
  <c r="P4685" i="2"/>
  <c r="AM4686" i="2"/>
  <c r="AP4687" i="2"/>
  <c r="AK4686" i="2"/>
  <c r="AN4687" i="2"/>
  <c r="AA4685" i="2"/>
  <c r="BL4685" i="2"/>
  <c r="BM4686" i="2"/>
  <c r="AX4685" i="2"/>
  <c r="AZ4685" i="2"/>
  <c r="J4685" i="2"/>
  <c r="BY4685" i="2"/>
  <c r="AL4686" i="2"/>
  <c r="AO4687" i="2"/>
  <c r="AS4687" i="2"/>
  <c r="K4685" i="2"/>
  <c r="L4685" i="2"/>
  <c r="BU4685" i="2"/>
  <c r="BW4685" i="2"/>
  <c r="BP4686" i="2"/>
  <c r="BQ4687" i="2"/>
  <c r="BO4686" i="2"/>
  <c r="AG4685" i="2"/>
  <c r="S4685" i="2"/>
  <c r="BJ4685" i="2"/>
  <c r="AW4685" i="2"/>
  <c r="H4685" i="2"/>
  <c r="T4685" i="2"/>
  <c r="V4685" i="2"/>
  <c r="N4685" i="2"/>
  <c r="R4685" i="2"/>
  <c r="AH4685" i="2"/>
  <c r="AI4685" i="2"/>
  <c r="AJ4685" i="2"/>
  <c r="BR4685" i="2"/>
  <c r="BG4685" i="2"/>
  <c r="BE4685" i="2"/>
  <c r="BH4685" i="2"/>
  <c r="BF4685" i="2"/>
  <c r="BI4686" i="2"/>
  <c r="AV4685" i="2"/>
  <c r="AY4685" i="2"/>
  <c r="BV4685" i="2"/>
  <c r="BX4685" i="2"/>
  <c r="BD4685" i="2"/>
  <c r="BC4685" i="2"/>
  <c r="BT4685" i="2"/>
  <c r="CA4685" i="2"/>
  <c r="BA4685" i="2"/>
  <c r="BB4685" i="2"/>
  <c r="O4686" i="2"/>
  <c r="Z4686" i="2"/>
  <c r="AB4686" i="2"/>
  <c r="M4686" i="2"/>
  <c r="I4686" i="2"/>
  <c r="BZ4685" i="2"/>
  <c r="Y4686" i="2"/>
  <c r="AU4686" i="2"/>
  <c r="AE4686" i="2"/>
  <c r="AC4686" i="2"/>
  <c r="AT4686" i="2"/>
  <c r="AQ4686" i="2"/>
  <c r="AR4686" i="2"/>
  <c r="BK4686" i="2"/>
  <c r="W4686" i="2"/>
  <c r="K4686" i="2"/>
  <c r="L4686" i="2"/>
  <c r="AW4686" i="2"/>
  <c r="U4686" i="2"/>
  <c r="AX4686" i="2"/>
  <c r="AZ4686" i="2"/>
  <c r="AL4687" i="2"/>
  <c r="AO4688" i="2"/>
  <c r="AS4688" i="2"/>
  <c r="AK4687" i="2"/>
  <c r="AN4688" i="2"/>
  <c r="AM4687" i="2"/>
  <c r="AP4688" i="2"/>
  <c r="H4686" i="2"/>
  <c r="N4686" i="2"/>
  <c r="Q4686" i="2"/>
  <c r="X4686" i="2"/>
  <c r="P4686" i="2"/>
  <c r="J4686" i="2"/>
  <c r="BY4686" i="2"/>
  <c r="AA4686" i="2"/>
  <c r="BJ4686" i="2"/>
  <c r="BU4686" i="2"/>
  <c r="BW4686" i="2"/>
  <c r="T4686" i="2"/>
  <c r="AG4686" i="2"/>
  <c r="AH4686" i="2"/>
  <c r="AD4686" i="2"/>
  <c r="AF4686" i="2"/>
  <c r="V4686" i="2"/>
  <c r="BL4686" i="2"/>
  <c r="BM4687" i="2"/>
  <c r="R4686" i="2"/>
  <c r="AI4686" i="2"/>
  <c r="AJ4686" i="2"/>
  <c r="BR4686" i="2"/>
  <c r="S4686" i="2"/>
  <c r="BP4687" i="2"/>
  <c r="BQ4688" i="2"/>
  <c r="BO4687" i="2"/>
  <c r="BI4687" i="2"/>
  <c r="BE4686" i="2"/>
  <c r="AV4686" i="2"/>
  <c r="AY4686" i="2"/>
  <c r="BH4686" i="2"/>
  <c r="BF4686" i="2"/>
  <c r="BG4686" i="2"/>
  <c r="AB4687" i="2"/>
  <c r="Z4687" i="2"/>
  <c r="M4687" i="2"/>
  <c r="O4687" i="2"/>
  <c r="I4687" i="2"/>
  <c r="BV4686" i="2"/>
  <c r="BX4686" i="2"/>
  <c r="BA4686" i="2"/>
  <c r="BD4686" i="2"/>
  <c r="BB4686" i="2"/>
  <c r="BC4686" i="2"/>
  <c r="BZ4686" i="2"/>
  <c r="Y4687" i="2"/>
  <c r="AU4687" i="2"/>
  <c r="AE4687" i="2"/>
  <c r="AC4687" i="2"/>
  <c r="AT4687" i="2"/>
  <c r="BT4686" i="2"/>
  <c r="CA4686" i="2"/>
  <c r="U4687" i="2"/>
  <c r="BK4687" i="2"/>
  <c r="W4687" i="2"/>
  <c r="J4687" i="2"/>
  <c r="BY4687" i="2"/>
  <c r="AQ4687" i="2"/>
  <c r="AR4687" i="2"/>
  <c r="AA4687" i="2"/>
  <c r="BJ4687" i="2"/>
  <c r="AL4688" i="2"/>
  <c r="AO4689" i="2"/>
  <c r="AS4689" i="2"/>
  <c r="X4687" i="2"/>
  <c r="Q4687" i="2"/>
  <c r="AD4687" i="2"/>
  <c r="AF4687" i="2"/>
  <c r="P4687" i="2"/>
  <c r="AX4687" i="2"/>
  <c r="AZ4687" i="2"/>
  <c r="AK4688" i="2"/>
  <c r="AN4689" i="2"/>
  <c r="AM4688" i="2"/>
  <c r="AP4689" i="2"/>
  <c r="K4687" i="2"/>
  <c r="L4687" i="2"/>
  <c r="BU4687" i="2"/>
  <c r="BW4687" i="2"/>
  <c r="BL4687" i="2"/>
  <c r="BM4688" i="2"/>
  <c r="BP4688" i="2"/>
  <c r="BQ4689" i="2"/>
  <c r="V4687" i="2"/>
  <c r="AW4687" i="2"/>
  <c r="H4687" i="2"/>
  <c r="N4687" i="2"/>
  <c r="AG4687" i="2"/>
  <c r="S4687" i="2"/>
  <c r="T4687" i="2"/>
  <c r="BO4688" i="2"/>
  <c r="R4687" i="2"/>
  <c r="BE4687" i="2"/>
  <c r="AH4687" i="2"/>
  <c r="AI4687" i="2"/>
  <c r="AJ4687" i="2"/>
  <c r="BR4687" i="2"/>
  <c r="BF4687" i="2"/>
  <c r="BH4687" i="2"/>
  <c r="BG4687" i="2"/>
  <c r="AV4687" i="2"/>
  <c r="AY4687" i="2"/>
  <c r="BI4688" i="2"/>
  <c r="BV4687" i="2"/>
  <c r="BX4687" i="2"/>
  <c r="BA4687" i="2"/>
  <c r="BB4687" i="2"/>
  <c r="O4688" i="2"/>
  <c r="M4688" i="2"/>
  <c r="Z4688" i="2"/>
  <c r="AB4688" i="2"/>
  <c r="I4688" i="2"/>
  <c r="BD4687" i="2"/>
  <c r="BC4687" i="2"/>
  <c r="BT4687" i="2"/>
  <c r="CA4687" i="2"/>
  <c r="BZ4687" i="2"/>
  <c r="Y4688" i="2"/>
  <c r="AU4688" i="2"/>
  <c r="AE4688" i="2"/>
  <c r="AT4688" i="2"/>
  <c r="AC4688" i="2"/>
  <c r="W4688" i="2"/>
  <c r="J4688" i="2"/>
  <c r="BY4688" i="2"/>
  <c r="BK4688" i="2"/>
  <c r="U4688" i="2"/>
  <c r="AQ4688" i="2"/>
  <c r="AR4688" i="2"/>
  <c r="K4688" i="2"/>
  <c r="L4688" i="2"/>
  <c r="AW4688" i="2"/>
  <c r="AX4688" i="2"/>
  <c r="AZ4688" i="2"/>
  <c r="AL4689" i="2"/>
  <c r="AO4690" i="2"/>
  <c r="AS4690" i="2"/>
  <c r="AM4689" i="2"/>
  <c r="AP4690" i="2"/>
  <c r="AK4689" i="2"/>
  <c r="AN4690" i="2"/>
  <c r="AA4688" i="2"/>
  <c r="BL4688" i="2"/>
  <c r="BM4689" i="2"/>
  <c r="Q4688" i="2"/>
  <c r="X4688" i="2"/>
  <c r="P4688" i="2"/>
  <c r="H4688" i="2"/>
  <c r="N4688" i="2"/>
  <c r="BU4688" i="2"/>
  <c r="BW4688" i="2"/>
  <c r="BP4689" i="2"/>
  <c r="BQ4690" i="2"/>
  <c r="BO4689" i="2"/>
  <c r="AG4688" i="2"/>
  <c r="AI4688" i="2"/>
  <c r="AJ4688" i="2"/>
  <c r="BR4688" i="2"/>
  <c r="AD4688" i="2"/>
  <c r="AF4688" i="2"/>
  <c r="BJ4688" i="2"/>
  <c r="V4688" i="2"/>
  <c r="R4688" i="2"/>
  <c r="T4688" i="2"/>
  <c r="AH4688" i="2"/>
  <c r="AV4688" i="2"/>
  <c r="AY4688" i="2"/>
  <c r="S4688" i="2"/>
  <c r="BF4688" i="2"/>
  <c r="BI4689" i="2"/>
  <c r="I4689" i="2"/>
  <c r="M4689" i="2"/>
  <c r="Y4689" i="2"/>
  <c r="Z4689" i="2"/>
  <c r="AB4689" i="2"/>
  <c r="O4689" i="2"/>
  <c r="BV4688" i="2"/>
  <c r="BX4688" i="2"/>
  <c r="BH4688" i="2"/>
  <c r="BE4688" i="2"/>
  <c r="BG4688" i="2"/>
  <c r="AU4689" i="2"/>
  <c r="AE4689" i="2"/>
  <c r="AC4689" i="2"/>
  <c r="AT4689" i="2"/>
  <c r="U4689" i="2"/>
  <c r="BD4688" i="2"/>
  <c r="BB4688" i="2"/>
  <c r="BC4688" i="2"/>
  <c r="BA4688" i="2"/>
  <c r="AQ4689" i="2"/>
  <c r="AR4689" i="2"/>
  <c r="W4689" i="2"/>
  <c r="BK4689" i="2"/>
  <c r="BZ4688" i="2"/>
  <c r="BT4688" i="2"/>
  <c r="CA4688" i="2"/>
  <c r="AL4690" i="2"/>
  <c r="AO4691" i="2"/>
  <c r="AS4691" i="2"/>
  <c r="J4689" i="2"/>
  <c r="BY4689" i="2"/>
  <c r="K4689" i="2"/>
  <c r="L4689" i="2"/>
  <c r="AX4689" i="2"/>
  <c r="AZ4689" i="2"/>
  <c r="AA4689" i="2"/>
  <c r="BJ4689" i="2"/>
  <c r="Q4689" i="2"/>
  <c r="AD4689" i="2"/>
  <c r="AF4689" i="2"/>
  <c r="X4689" i="2"/>
  <c r="P4689" i="2"/>
  <c r="AM4690" i="2"/>
  <c r="AP4691" i="2"/>
  <c r="AK4690" i="2"/>
  <c r="AN4691" i="2"/>
  <c r="BU4689" i="2"/>
  <c r="BW4689" i="2"/>
  <c r="V4689" i="2"/>
  <c r="AW4689" i="2"/>
  <c r="H4689" i="2"/>
  <c r="T4689" i="2"/>
  <c r="AG4689" i="2"/>
  <c r="BL4689" i="2"/>
  <c r="BM4690" i="2"/>
  <c r="N4689" i="2"/>
  <c r="BP4690" i="2"/>
  <c r="BQ4691" i="2"/>
  <c r="BO4690" i="2"/>
  <c r="AH4689" i="2"/>
  <c r="AI4689" i="2"/>
  <c r="AJ4689" i="2"/>
  <c r="BR4689" i="2"/>
  <c r="S4689" i="2"/>
  <c r="R4689" i="2"/>
  <c r="BF4689" i="2"/>
  <c r="BE4689" i="2"/>
  <c r="BG4689" i="2"/>
  <c r="BH4689" i="2"/>
  <c r="AV4689" i="2"/>
  <c r="AY4689" i="2"/>
  <c r="BI4690" i="2"/>
  <c r="BV4689" i="2"/>
  <c r="BX4689" i="2"/>
  <c r="BB4689" i="2"/>
  <c r="BD4689" i="2"/>
  <c r="BA4689" i="2"/>
  <c r="BC4689" i="2"/>
  <c r="BZ4689" i="2"/>
  <c r="Z4690" i="2"/>
  <c r="AB4690" i="2"/>
  <c r="M4690" i="2"/>
  <c r="I4690" i="2"/>
  <c r="O4690" i="2"/>
  <c r="BT4689" i="2"/>
  <c r="CA4689" i="2"/>
  <c r="Y4690" i="2"/>
  <c r="AU4690" i="2"/>
  <c r="AE4690" i="2"/>
  <c r="AC4690" i="2"/>
  <c r="AT4690" i="2"/>
  <c r="W4690" i="2"/>
  <c r="J4690" i="2"/>
  <c r="BY4690" i="2"/>
  <c r="U4690" i="2"/>
  <c r="BK4690" i="2"/>
  <c r="AQ4690" i="2"/>
  <c r="AR4690" i="2"/>
  <c r="AX4690" i="2"/>
  <c r="AZ4690" i="2"/>
  <c r="AA4690" i="2"/>
  <c r="V4690" i="2"/>
  <c r="AM4691" i="2"/>
  <c r="AP4692" i="2"/>
  <c r="AK4691" i="2"/>
  <c r="AN4692" i="2"/>
  <c r="AL4691" i="2"/>
  <c r="AO4692" i="2"/>
  <c r="AS4692" i="2"/>
  <c r="K4690" i="2"/>
  <c r="L4690" i="2"/>
  <c r="X4690" i="2"/>
  <c r="Q4690" i="2"/>
  <c r="AD4690" i="2"/>
  <c r="AF4690" i="2"/>
  <c r="P4690" i="2"/>
  <c r="BU4690" i="2"/>
  <c r="BW4690" i="2"/>
  <c r="BJ4690" i="2"/>
  <c r="BL4690" i="2"/>
  <c r="BM4691" i="2"/>
  <c r="AW4690" i="2"/>
  <c r="H4690" i="2"/>
  <c r="N4690" i="2"/>
  <c r="AG4690" i="2"/>
  <c r="S4690" i="2"/>
  <c r="T4690" i="2"/>
  <c r="BP4691" i="2"/>
  <c r="BQ4692" i="2"/>
  <c r="BO4691" i="2"/>
  <c r="AI4690" i="2"/>
  <c r="AJ4690" i="2"/>
  <c r="BR4690" i="2"/>
  <c r="AH4690" i="2"/>
  <c r="R4690" i="2"/>
  <c r="BF4690" i="2"/>
  <c r="BH4690" i="2"/>
  <c r="BG4690" i="2"/>
  <c r="BI4691" i="2"/>
  <c r="BE4690" i="2"/>
  <c r="AV4690" i="2"/>
  <c r="AY4690" i="2"/>
  <c r="BV4690" i="2"/>
  <c r="BX4690" i="2"/>
  <c r="BD4690" i="2"/>
  <c r="BB4690" i="2"/>
  <c r="BC4690" i="2"/>
  <c r="BA4690" i="2"/>
  <c r="Z4691" i="2"/>
  <c r="AB4691" i="2"/>
  <c r="O4691" i="2"/>
  <c r="M4691" i="2"/>
  <c r="I4691" i="2"/>
  <c r="BT4690" i="2"/>
  <c r="CA4690" i="2"/>
  <c r="BZ4690" i="2"/>
  <c r="Y4691" i="2"/>
  <c r="AT4691" i="2"/>
  <c r="AU4691" i="2"/>
  <c r="AE4691" i="2"/>
  <c r="U4691" i="2"/>
  <c r="BK4691" i="2"/>
  <c r="W4691" i="2"/>
  <c r="AQ4691" i="2"/>
  <c r="AR4691" i="2"/>
  <c r="AC4691" i="2"/>
  <c r="AL4692" i="2"/>
  <c r="AO4693" i="2"/>
  <c r="AS4693" i="2"/>
  <c r="AX4691" i="2"/>
  <c r="AZ4691" i="2"/>
  <c r="X4691" i="2"/>
  <c r="Q4691" i="2"/>
  <c r="P4691" i="2"/>
  <c r="AA4691" i="2"/>
  <c r="BJ4691" i="2"/>
  <c r="K4691" i="2"/>
  <c r="L4691" i="2"/>
  <c r="J4691" i="2"/>
  <c r="BY4691" i="2"/>
  <c r="AK4692" i="2"/>
  <c r="AN4693" i="2"/>
  <c r="AM4692" i="2"/>
  <c r="AP4693" i="2"/>
  <c r="BU4691" i="2"/>
  <c r="BW4691" i="2"/>
  <c r="AG4691" i="2"/>
  <c r="AD4691" i="2"/>
  <c r="AF4691" i="2"/>
  <c r="BL4691" i="2"/>
  <c r="BM4692" i="2"/>
  <c r="V4691" i="2"/>
  <c r="AW4691" i="2"/>
  <c r="H4691" i="2"/>
  <c r="N4691" i="2"/>
  <c r="R4691" i="2"/>
  <c r="AH4691" i="2"/>
  <c r="AI4691" i="2"/>
  <c r="AJ4691" i="2"/>
  <c r="BR4691" i="2"/>
  <c r="S4691" i="2"/>
  <c r="BP4692" i="2"/>
  <c r="BQ4693" i="2"/>
  <c r="BO4692" i="2"/>
  <c r="T4691" i="2"/>
  <c r="BG4691" i="2"/>
  <c r="BH4691" i="2"/>
  <c r="AV4691" i="2"/>
  <c r="AY4691" i="2"/>
  <c r="BE4691" i="2"/>
  <c r="BF4691" i="2"/>
  <c r="BI4692" i="2"/>
  <c r="BV4691" i="2"/>
  <c r="BX4691" i="2"/>
  <c r="BD4691" i="2"/>
  <c r="BA4691" i="2"/>
  <c r="BB4691" i="2"/>
  <c r="BC4691" i="2"/>
  <c r="BT4691" i="2"/>
  <c r="CA4691" i="2"/>
  <c r="I4692" i="2"/>
  <c r="Z4692" i="2"/>
  <c r="O4692" i="2"/>
  <c r="M4692" i="2"/>
  <c r="AB4692" i="2"/>
  <c r="BZ4691" i="2"/>
  <c r="Y4692" i="2"/>
  <c r="AU4692" i="2"/>
  <c r="AE4692" i="2"/>
  <c r="AC4692" i="2"/>
  <c r="AT4692" i="2"/>
  <c r="U4692" i="2"/>
  <c r="W4692" i="2"/>
  <c r="J4692" i="2"/>
  <c r="BY4692" i="2"/>
  <c r="BK4692" i="2"/>
  <c r="AQ4692" i="2"/>
  <c r="AR4692" i="2"/>
  <c r="AA4692" i="2"/>
  <c r="BJ4692" i="2"/>
  <c r="AK4693" i="2"/>
  <c r="AN4694" i="2"/>
  <c r="AM4693" i="2"/>
  <c r="AP4694" i="2"/>
  <c r="K4692" i="2"/>
  <c r="L4692" i="2"/>
  <c r="Q4692" i="2"/>
  <c r="AD4692" i="2"/>
  <c r="AF4692" i="2"/>
  <c r="X4692" i="2"/>
  <c r="P4692" i="2"/>
  <c r="AX4692" i="2"/>
  <c r="AZ4692" i="2"/>
  <c r="AL4693" i="2"/>
  <c r="AO4694" i="2"/>
  <c r="AS4694" i="2"/>
  <c r="BU4692" i="2"/>
  <c r="BW4692" i="2"/>
  <c r="BL4692" i="2"/>
  <c r="BM4693" i="2"/>
  <c r="BP4693" i="2"/>
  <c r="BQ4694" i="2"/>
  <c r="V4692" i="2"/>
  <c r="AG4692" i="2"/>
  <c r="R4692" i="2"/>
  <c r="AW4692" i="2"/>
  <c r="H4692" i="2"/>
  <c r="N4692" i="2"/>
  <c r="BO4693" i="2"/>
  <c r="T4692" i="2"/>
  <c r="AH4692" i="2"/>
  <c r="AI4692" i="2"/>
  <c r="AJ4692" i="2"/>
  <c r="BR4692" i="2"/>
  <c r="S4692" i="2"/>
  <c r="BF4692" i="2"/>
  <c r="BE4692" i="2"/>
  <c r="BI4693" i="2"/>
  <c r="AV4692" i="2"/>
  <c r="AY4692" i="2"/>
  <c r="BG4692" i="2"/>
  <c r="BH4692" i="2"/>
  <c r="BV4692" i="2"/>
  <c r="BX4692" i="2"/>
  <c r="BD4692" i="2"/>
  <c r="BC4692" i="2"/>
  <c r="BA4692" i="2"/>
  <c r="BB4692" i="2"/>
  <c r="I4693" i="2"/>
  <c r="M4693" i="2"/>
  <c r="O4693" i="2"/>
  <c r="Z4693" i="2"/>
  <c r="AB4693" i="2"/>
  <c r="Y4693" i="2"/>
  <c r="AU4693" i="2"/>
  <c r="AE4693" i="2"/>
  <c r="AC4693" i="2"/>
  <c r="AT4693" i="2"/>
  <c r="BZ4692" i="2"/>
  <c r="BT4692" i="2"/>
  <c r="CA4692" i="2"/>
  <c r="W4693" i="2"/>
  <c r="J4693" i="2"/>
  <c r="BY4693" i="2"/>
  <c r="BK4693" i="2"/>
  <c r="U4693" i="2"/>
  <c r="AQ4693" i="2"/>
  <c r="AR4693" i="2"/>
  <c r="K4693" i="2"/>
  <c r="L4693" i="2"/>
  <c r="AW4693" i="2"/>
  <c r="AX4693" i="2"/>
  <c r="AZ4693" i="2"/>
  <c r="AL4694" i="2"/>
  <c r="AO4695" i="2"/>
  <c r="AS4695" i="2"/>
  <c r="AA4693" i="2"/>
  <c r="BJ4693" i="2"/>
  <c r="AM4694" i="2"/>
  <c r="AP4695" i="2"/>
  <c r="AK4694" i="2"/>
  <c r="AN4695" i="2"/>
  <c r="Q4693" i="2"/>
  <c r="AD4693" i="2"/>
  <c r="AF4693" i="2"/>
  <c r="X4693" i="2"/>
  <c r="P4693" i="2"/>
  <c r="BU4693" i="2"/>
  <c r="BW4693" i="2"/>
  <c r="H4693" i="2"/>
  <c r="N4693" i="2"/>
  <c r="BL4693" i="2"/>
  <c r="BM4694" i="2"/>
  <c r="V4693" i="2"/>
  <c r="AG4693" i="2"/>
  <c r="R4693" i="2"/>
  <c r="T4693" i="2"/>
  <c r="BP4694" i="2"/>
  <c r="BQ4695" i="2"/>
  <c r="BO4694" i="2"/>
  <c r="AH4693" i="2"/>
  <c r="AI4693" i="2"/>
  <c r="AJ4693" i="2"/>
  <c r="BR4693" i="2"/>
  <c r="S4693" i="2"/>
  <c r="BH4693" i="2"/>
  <c r="M4694" i="2"/>
  <c r="Y4694" i="2"/>
  <c r="AB4694" i="2"/>
  <c r="Z4694" i="2"/>
  <c r="I4694" i="2"/>
  <c r="O4694" i="2"/>
  <c r="BI4694" i="2"/>
  <c r="BE4693" i="2"/>
  <c r="BG4693" i="2"/>
  <c r="BF4693" i="2"/>
  <c r="AV4693" i="2"/>
  <c r="AY4693" i="2"/>
  <c r="AU4694" i="2"/>
  <c r="AE4694" i="2"/>
  <c r="BK4694" i="2"/>
  <c r="AT4694" i="2"/>
  <c r="BV4693" i="2"/>
  <c r="BX4693" i="2"/>
  <c r="BC4693" i="2"/>
  <c r="BT4693" i="2"/>
  <c r="CA4693" i="2"/>
  <c r="BD4693" i="2"/>
  <c r="BB4693" i="2"/>
  <c r="BA4693" i="2"/>
  <c r="AQ4694" i="2"/>
  <c r="AR4694" i="2"/>
  <c r="U4694" i="2"/>
  <c r="AC4694" i="2"/>
  <c r="W4694" i="2"/>
  <c r="K4694" i="2"/>
  <c r="L4694" i="2"/>
  <c r="H4694" i="2"/>
  <c r="N4694" i="2"/>
  <c r="BZ4693" i="2"/>
  <c r="AL4695" i="2"/>
  <c r="AO4696" i="2"/>
  <c r="AS4696" i="2"/>
  <c r="AM4695" i="2"/>
  <c r="AP4696" i="2"/>
  <c r="AK4695" i="2"/>
  <c r="AN4696" i="2"/>
  <c r="AA4694" i="2"/>
  <c r="BL4694" i="2"/>
  <c r="BM4695" i="2"/>
  <c r="BP4695" i="2"/>
  <c r="BQ4696" i="2"/>
  <c r="AW4694" i="2"/>
  <c r="J4694" i="2"/>
  <c r="BY4694" i="2"/>
  <c r="AX4694" i="2"/>
  <c r="AZ4694" i="2"/>
  <c r="P4694" i="2"/>
  <c r="X4694" i="2"/>
  <c r="BW4694" i="2"/>
  <c r="Q4694" i="2"/>
  <c r="AD4694" i="2"/>
  <c r="AF4694" i="2"/>
  <c r="T4694" i="2"/>
  <c r="BO4695" i="2"/>
  <c r="BU4694" i="2"/>
  <c r="BJ4694" i="2"/>
  <c r="V4694" i="2"/>
  <c r="AG4694" i="2"/>
  <c r="S4694" i="2"/>
  <c r="BI4695" i="2"/>
  <c r="AI4694" i="2"/>
  <c r="AJ4694" i="2"/>
  <c r="BR4694" i="2"/>
  <c r="AH4694" i="2"/>
  <c r="AV4694" i="2"/>
  <c r="AY4694" i="2"/>
  <c r="R4694" i="2"/>
  <c r="BF4694" i="2"/>
  <c r="O4695" i="2"/>
  <c r="I4695" i="2"/>
  <c r="M4695" i="2"/>
  <c r="AB4695" i="2"/>
  <c r="Z4695" i="2"/>
  <c r="BG4694" i="2"/>
  <c r="BH4694" i="2"/>
  <c r="BE4694" i="2"/>
  <c r="BV4694" i="2"/>
  <c r="BX4694" i="2"/>
  <c r="Y4695" i="2"/>
  <c r="AT4695" i="2"/>
  <c r="AU4695" i="2"/>
  <c r="AE4695" i="2"/>
  <c r="BC4694" i="2"/>
  <c r="BZ4694" i="2"/>
  <c r="BD4694" i="2"/>
  <c r="BB4694" i="2"/>
  <c r="BA4694" i="2"/>
  <c r="W4695" i="2"/>
  <c r="K4695" i="2"/>
  <c r="L4695" i="2"/>
  <c r="AW4695" i="2"/>
  <c r="BK4695" i="2"/>
  <c r="U4695" i="2"/>
  <c r="AC4695" i="2"/>
  <c r="AQ4695" i="2"/>
  <c r="AR4695" i="2"/>
  <c r="BT4694" i="2"/>
  <c r="CA4694" i="2"/>
  <c r="AA4695" i="2"/>
  <c r="BL4695" i="2"/>
  <c r="BM4696" i="2"/>
  <c r="BP4696" i="2"/>
  <c r="BQ4697" i="2"/>
  <c r="AK4696" i="2"/>
  <c r="AN4697" i="2"/>
  <c r="AM4696" i="2"/>
  <c r="AP4697" i="2"/>
  <c r="H4695" i="2"/>
  <c r="N4695" i="2"/>
  <c r="Q4695" i="2"/>
  <c r="AD4695" i="2"/>
  <c r="AF4695" i="2"/>
  <c r="X4695" i="2"/>
  <c r="P4695" i="2"/>
  <c r="AX4695" i="2"/>
  <c r="AZ4695" i="2"/>
  <c r="AL4696" i="2"/>
  <c r="AO4697" i="2"/>
  <c r="AS4697" i="2"/>
  <c r="J4695" i="2"/>
  <c r="BY4695" i="2"/>
  <c r="BU4695" i="2"/>
  <c r="BW4695" i="2"/>
  <c r="BO4696" i="2"/>
  <c r="BJ4695" i="2"/>
  <c r="V4695" i="2"/>
  <c r="T4695" i="2"/>
  <c r="AG4695" i="2"/>
  <c r="AH4695" i="2"/>
  <c r="AI4695" i="2"/>
  <c r="AJ4695" i="2"/>
  <c r="BR4695" i="2"/>
  <c r="S4695" i="2"/>
  <c r="R4695" i="2"/>
  <c r="BI4696" i="2"/>
  <c r="I4696" i="2"/>
  <c r="M4696" i="2"/>
  <c r="AB4696" i="2"/>
  <c r="Z4696" i="2"/>
  <c r="O4696" i="2"/>
  <c r="BH4695" i="2"/>
  <c r="BF4695" i="2"/>
  <c r="BE4695" i="2"/>
  <c r="BG4695" i="2"/>
  <c r="AV4695" i="2"/>
  <c r="AY4695" i="2"/>
  <c r="BV4695" i="2"/>
  <c r="BX4695" i="2"/>
  <c r="BA4695" i="2"/>
  <c r="BB4695" i="2"/>
  <c r="BC4695" i="2"/>
  <c r="BD4695" i="2"/>
  <c r="Y4696" i="2"/>
  <c r="AU4696" i="2"/>
  <c r="AE4696" i="2"/>
  <c r="AC4696" i="2"/>
  <c r="AT4696" i="2"/>
  <c r="BK4696" i="2"/>
  <c r="U4696" i="2"/>
  <c r="W4696" i="2"/>
  <c r="AQ4696" i="2"/>
  <c r="AR4696" i="2"/>
  <c r="BT4695" i="2"/>
  <c r="CA4695" i="2"/>
  <c r="BZ4695" i="2"/>
  <c r="J4696" i="2"/>
  <c r="BY4696" i="2"/>
  <c r="X4696" i="2"/>
  <c r="Q4696" i="2"/>
  <c r="P4696" i="2"/>
  <c r="AM4697" i="2"/>
  <c r="AP4698" i="2"/>
  <c r="AK4697" i="2"/>
  <c r="AN4698" i="2"/>
  <c r="AA4696" i="2"/>
  <c r="BJ4696" i="2"/>
  <c r="AL4697" i="2"/>
  <c r="AO4698" i="2"/>
  <c r="AS4698" i="2"/>
  <c r="K4696" i="2"/>
  <c r="L4696" i="2"/>
  <c r="AX4696" i="2"/>
  <c r="AZ4696" i="2"/>
  <c r="BU4696" i="2"/>
  <c r="BW4696" i="2"/>
  <c r="AG4696" i="2"/>
  <c r="AD4696" i="2"/>
  <c r="AF4696" i="2"/>
  <c r="BL4696" i="2"/>
  <c r="BM4697" i="2"/>
  <c r="AW4696" i="2"/>
  <c r="H4696" i="2"/>
  <c r="N4696" i="2"/>
  <c r="V4696" i="2"/>
  <c r="R4696" i="2"/>
  <c r="AH4696" i="2"/>
  <c r="AI4696" i="2"/>
  <c r="AJ4696" i="2"/>
  <c r="BR4696" i="2"/>
  <c r="S4696" i="2"/>
  <c r="BP4697" i="2"/>
  <c r="BQ4698" i="2"/>
  <c r="BO4697" i="2"/>
  <c r="T4696" i="2"/>
  <c r="AV4696" i="2"/>
  <c r="AY4696" i="2"/>
  <c r="BH4696" i="2"/>
  <c r="BF4696" i="2"/>
  <c r="BG4696" i="2"/>
  <c r="BE4696" i="2"/>
  <c r="BI4697" i="2"/>
  <c r="BV4696" i="2"/>
  <c r="BX4696" i="2"/>
  <c r="BD4696" i="2"/>
  <c r="BA4696" i="2"/>
  <c r="BB4696" i="2"/>
  <c r="BC4696" i="2"/>
  <c r="BZ4696" i="2"/>
  <c r="O4697" i="2"/>
  <c r="Z4697" i="2"/>
  <c r="I4697" i="2"/>
  <c r="AB4697" i="2"/>
  <c r="M4697" i="2"/>
  <c r="BT4696" i="2"/>
  <c r="CA4696" i="2"/>
  <c r="Y4697" i="2"/>
  <c r="AT4697" i="2"/>
  <c r="AU4697" i="2"/>
  <c r="AE4697" i="2"/>
  <c r="AC4697" i="2"/>
  <c r="BK4697" i="2"/>
  <c r="U4697" i="2"/>
  <c r="W4697" i="2"/>
  <c r="J4697" i="2"/>
  <c r="BY4697" i="2"/>
  <c r="AQ4697" i="2"/>
  <c r="AR4697" i="2"/>
  <c r="K4697" i="2"/>
  <c r="L4697" i="2"/>
  <c r="AW4697" i="2"/>
  <c r="AL4698" i="2"/>
  <c r="AO4699" i="2"/>
  <c r="AS4699" i="2"/>
  <c r="AX4697" i="2"/>
  <c r="AZ4697" i="2"/>
  <c r="AA4697" i="2"/>
  <c r="BJ4697" i="2"/>
  <c r="AM4698" i="2"/>
  <c r="AP4699" i="2"/>
  <c r="AK4698" i="2"/>
  <c r="AN4699" i="2"/>
  <c r="X4697" i="2"/>
  <c r="Q4697" i="2"/>
  <c r="AD4697" i="2"/>
  <c r="AF4697" i="2"/>
  <c r="P4697" i="2"/>
  <c r="BU4697" i="2"/>
  <c r="BW4697" i="2"/>
  <c r="H4697" i="2"/>
  <c r="N4697" i="2"/>
  <c r="V4697" i="2"/>
  <c r="AG4697" i="2"/>
  <c r="R4697" i="2"/>
  <c r="BL4697" i="2"/>
  <c r="BM4698" i="2"/>
  <c r="T4697" i="2"/>
  <c r="BP4698" i="2"/>
  <c r="BQ4699" i="2"/>
  <c r="BO4698" i="2"/>
  <c r="BI4698" i="2"/>
  <c r="AH4697" i="2"/>
  <c r="AI4697" i="2"/>
  <c r="AJ4697" i="2"/>
  <c r="BR4697" i="2"/>
  <c r="S4697" i="2"/>
  <c r="BE4697" i="2"/>
  <c r="BF4697" i="2"/>
  <c r="BG4697" i="2"/>
  <c r="BH4697" i="2"/>
  <c r="AV4697" i="2"/>
  <c r="AY4697" i="2"/>
  <c r="AB4698" i="2"/>
  <c r="Z4698" i="2"/>
  <c r="I4698" i="2"/>
  <c r="O4698" i="2"/>
  <c r="M4698" i="2"/>
  <c r="BV4697" i="2"/>
  <c r="BX4697" i="2"/>
  <c r="BC4697" i="2"/>
  <c r="BZ4697" i="2"/>
  <c r="Y4698" i="2"/>
  <c r="AU4698" i="2"/>
  <c r="AE4698" i="2"/>
  <c r="AT4698" i="2"/>
  <c r="BB4697" i="2"/>
  <c r="BA4697" i="2"/>
  <c r="BD4697" i="2"/>
  <c r="BT4697" i="2"/>
  <c r="CA4697" i="2"/>
  <c r="AQ4698" i="2"/>
  <c r="AR4698" i="2"/>
  <c r="AC4698" i="2"/>
  <c r="W4698" i="2"/>
  <c r="J4698" i="2"/>
  <c r="BY4698" i="2"/>
  <c r="BK4698" i="2"/>
  <c r="U4698" i="2"/>
  <c r="K4698" i="2"/>
  <c r="L4698" i="2"/>
  <c r="AW4698" i="2"/>
  <c r="AL4699" i="2"/>
  <c r="AO4700" i="2"/>
  <c r="AS4700" i="2"/>
  <c r="AX4698" i="2"/>
  <c r="AZ4698" i="2"/>
  <c r="AM4699" i="2"/>
  <c r="AP4700" i="2"/>
  <c r="AK4699" i="2"/>
  <c r="AN4700" i="2"/>
  <c r="Q4698" i="2"/>
  <c r="AD4698" i="2"/>
  <c r="AF4698" i="2"/>
  <c r="X4698" i="2"/>
  <c r="P4698" i="2"/>
  <c r="AA4698" i="2"/>
  <c r="BJ4698" i="2"/>
  <c r="BU4698" i="2"/>
  <c r="BW4698" i="2"/>
  <c r="H4698" i="2"/>
  <c r="N4698" i="2"/>
  <c r="V4698" i="2"/>
  <c r="AG4698" i="2"/>
  <c r="S4698" i="2"/>
  <c r="BL4698" i="2"/>
  <c r="BM4699" i="2"/>
  <c r="T4698" i="2"/>
  <c r="BP4699" i="2"/>
  <c r="BQ4700" i="2"/>
  <c r="BO4699" i="2"/>
  <c r="BI4699" i="2"/>
  <c r="R4698" i="2"/>
  <c r="AH4698" i="2"/>
  <c r="AI4698" i="2"/>
  <c r="AJ4698" i="2"/>
  <c r="BR4698" i="2"/>
  <c r="AV4698" i="2"/>
  <c r="AY4698" i="2"/>
  <c r="BG4698" i="2"/>
  <c r="BH4698" i="2"/>
  <c r="BF4698" i="2"/>
  <c r="BE4698" i="2"/>
  <c r="Z4699" i="2"/>
  <c r="O4699" i="2"/>
  <c r="AB4699" i="2"/>
  <c r="I4699" i="2"/>
  <c r="M4699" i="2"/>
  <c r="BV4698" i="2"/>
  <c r="BX4698" i="2"/>
  <c r="BA4698" i="2"/>
  <c r="BD4698" i="2"/>
  <c r="BC4698" i="2"/>
  <c r="BB4698" i="2"/>
  <c r="Y4699" i="2"/>
  <c r="AT4699" i="2"/>
  <c r="AU4699" i="2"/>
  <c r="AE4699" i="2"/>
  <c r="AC4699" i="2"/>
  <c r="U4699" i="2"/>
  <c r="W4699" i="2"/>
  <c r="J4699" i="2"/>
  <c r="BY4699" i="2"/>
  <c r="BK4699" i="2"/>
  <c r="BT4698" i="2"/>
  <c r="CA4698" i="2"/>
  <c r="BZ4698" i="2"/>
  <c r="AQ4699" i="2"/>
  <c r="AR4699" i="2"/>
  <c r="AA4699" i="2"/>
  <c r="V4699" i="2"/>
  <c r="K4699" i="2"/>
  <c r="L4699" i="2"/>
  <c r="X4699" i="2"/>
  <c r="Q4699" i="2"/>
  <c r="AD4699" i="2"/>
  <c r="AF4699" i="2"/>
  <c r="P4699" i="2"/>
  <c r="AM4700" i="2"/>
  <c r="AP4701" i="2"/>
  <c r="AK4700" i="2"/>
  <c r="AN4701" i="2"/>
  <c r="AL4700" i="2"/>
  <c r="AO4701" i="2"/>
  <c r="AS4701" i="2"/>
  <c r="AX4699" i="2"/>
  <c r="AZ4699" i="2"/>
  <c r="BU4699" i="2"/>
  <c r="BW4699" i="2"/>
  <c r="BJ4699" i="2"/>
  <c r="BL4699" i="2"/>
  <c r="BM4700" i="2"/>
  <c r="BP4700" i="2"/>
  <c r="BQ4701" i="2"/>
  <c r="AG4699" i="2"/>
  <c r="S4699" i="2"/>
  <c r="AW4699" i="2"/>
  <c r="H4699" i="2"/>
  <c r="T4699" i="2"/>
  <c r="BO4700" i="2"/>
  <c r="R4699" i="2"/>
  <c r="AH4699" i="2"/>
  <c r="AI4699" i="2"/>
  <c r="AJ4699" i="2"/>
  <c r="BR4699" i="2"/>
  <c r="N4699" i="2"/>
  <c r="BH4699" i="2"/>
  <c r="BG4699" i="2"/>
  <c r="BE4699" i="2"/>
  <c r="BF4699" i="2"/>
  <c r="AV4699" i="2"/>
  <c r="AY4699" i="2"/>
  <c r="BV4699" i="2"/>
  <c r="BX4699" i="2"/>
  <c r="BI4700" i="2"/>
  <c r="BA4699" i="2"/>
  <c r="BB4699" i="2"/>
  <c r="BD4699" i="2"/>
  <c r="BC4699" i="2"/>
  <c r="Z4700" i="2"/>
  <c r="AB4700" i="2"/>
  <c r="I4700" i="2"/>
  <c r="M4700" i="2"/>
  <c r="O4700" i="2"/>
  <c r="BT4699" i="2"/>
  <c r="CA4699" i="2"/>
  <c r="BZ4699" i="2"/>
  <c r="Y4700" i="2"/>
  <c r="AU4700" i="2"/>
  <c r="AE4700" i="2"/>
  <c r="AC4700" i="2"/>
  <c r="AT4700" i="2"/>
  <c r="W4700" i="2"/>
  <c r="K4700" i="2"/>
  <c r="L4700" i="2"/>
  <c r="AW4700" i="2"/>
  <c r="U4700" i="2"/>
  <c r="BK4700" i="2"/>
  <c r="AQ4700" i="2"/>
  <c r="AR4700" i="2"/>
  <c r="AX4700" i="2"/>
  <c r="AZ4700" i="2"/>
  <c r="AL4701" i="2"/>
  <c r="AO4702" i="2"/>
  <c r="AS4702" i="2"/>
  <c r="AA4700" i="2"/>
  <c r="BJ4700" i="2"/>
  <c r="Q4700" i="2"/>
  <c r="X4700" i="2"/>
  <c r="P4700" i="2"/>
  <c r="H4700" i="2"/>
  <c r="N4700" i="2"/>
  <c r="AM4701" i="2"/>
  <c r="AP4702" i="2"/>
  <c r="AK4701" i="2"/>
  <c r="AN4702" i="2"/>
  <c r="J4700" i="2"/>
  <c r="BY4700" i="2"/>
  <c r="BU4700" i="2"/>
  <c r="BW4700" i="2"/>
  <c r="BL4700" i="2"/>
  <c r="BM4701" i="2"/>
  <c r="BP4701" i="2"/>
  <c r="BQ4702" i="2"/>
  <c r="V4700" i="2"/>
  <c r="AG4700" i="2"/>
  <c r="AI4700" i="2"/>
  <c r="AJ4700" i="2"/>
  <c r="BR4700" i="2"/>
  <c r="AD4700" i="2"/>
  <c r="AF4700" i="2"/>
  <c r="T4700" i="2"/>
  <c r="AH4700" i="2"/>
  <c r="AV4700" i="2"/>
  <c r="AY4700" i="2"/>
  <c r="R4700" i="2"/>
  <c r="BO4701" i="2"/>
  <c r="S4700" i="2"/>
  <c r="BI4701" i="2"/>
  <c r="BG4700" i="2"/>
  <c r="BV4700" i="2"/>
  <c r="BX4700" i="2"/>
  <c r="BF4700" i="2"/>
  <c r="BH4700" i="2"/>
  <c r="BE4700" i="2"/>
  <c r="M4701" i="2"/>
  <c r="AB4701" i="2"/>
  <c r="I4701" i="2"/>
  <c r="O4701" i="2"/>
  <c r="Z4701" i="2"/>
  <c r="BD4700" i="2"/>
  <c r="BB4700" i="2"/>
  <c r="BC4700" i="2"/>
  <c r="BZ4700" i="2"/>
  <c r="BA4700" i="2"/>
  <c r="Y4701" i="2"/>
  <c r="AT4701" i="2"/>
  <c r="AU4701" i="2"/>
  <c r="AE4701" i="2"/>
  <c r="AC4701" i="2"/>
  <c r="BT4700" i="2"/>
  <c r="CA4700" i="2"/>
  <c r="W4701" i="2"/>
  <c r="K4701" i="2"/>
  <c r="L4701" i="2"/>
  <c r="AW4701" i="2"/>
  <c r="U4701" i="2"/>
  <c r="BK4701" i="2"/>
  <c r="AQ4701" i="2"/>
  <c r="AR4701" i="2"/>
  <c r="AX4701" i="2"/>
  <c r="AZ4701" i="2"/>
  <c r="AL4702" i="2"/>
  <c r="AO4703" i="2"/>
  <c r="AS4703" i="2"/>
  <c r="AA4701" i="2"/>
  <c r="BL4701" i="2"/>
  <c r="BM4702" i="2"/>
  <c r="H4701" i="2"/>
  <c r="T4701" i="2"/>
  <c r="Q4701" i="2"/>
  <c r="AD4701" i="2"/>
  <c r="AF4701" i="2"/>
  <c r="X4701" i="2"/>
  <c r="P4701" i="2"/>
  <c r="AK4702" i="2"/>
  <c r="AN4703" i="2"/>
  <c r="AM4702" i="2"/>
  <c r="AP4703" i="2"/>
  <c r="J4701" i="2"/>
  <c r="BY4701" i="2"/>
  <c r="BU4701" i="2"/>
  <c r="BW4701" i="2"/>
  <c r="BJ4701" i="2"/>
  <c r="V4701" i="2"/>
  <c r="BP4702" i="2"/>
  <c r="BQ4703" i="2"/>
  <c r="BO4702" i="2"/>
  <c r="AG4701" i="2"/>
  <c r="S4701" i="2"/>
  <c r="N4701" i="2"/>
  <c r="R4701" i="2"/>
  <c r="BE4701" i="2"/>
  <c r="AH4701" i="2"/>
  <c r="AI4701" i="2"/>
  <c r="AJ4701" i="2"/>
  <c r="BR4701" i="2"/>
  <c r="BG4701" i="2"/>
  <c r="BF4701" i="2"/>
  <c r="BH4701" i="2"/>
  <c r="AV4701" i="2"/>
  <c r="AY4701" i="2"/>
  <c r="BI4702" i="2"/>
  <c r="BV4701" i="2"/>
  <c r="BX4701" i="2"/>
  <c r="BC4701" i="2"/>
  <c r="BZ4701" i="2"/>
  <c r="BD4701" i="2"/>
  <c r="BA4701" i="2"/>
  <c r="BB4701" i="2"/>
  <c r="M4702" i="2"/>
  <c r="AB4702" i="2"/>
  <c r="I4702" i="2"/>
  <c r="Z4702" i="2"/>
  <c r="O4702" i="2"/>
  <c r="BT4701" i="2"/>
  <c r="CA4701" i="2"/>
  <c r="Y4702" i="2"/>
  <c r="AU4702" i="2"/>
  <c r="AE4702" i="2"/>
  <c r="AT4702" i="2"/>
  <c r="AQ4702" i="2"/>
  <c r="AR4702" i="2"/>
  <c r="U4702" i="2"/>
  <c r="W4702" i="2"/>
  <c r="J4702" i="2"/>
  <c r="BY4702" i="2"/>
  <c r="BK4702" i="2"/>
  <c r="AC4702" i="2"/>
  <c r="K4702" i="2"/>
  <c r="L4702" i="2"/>
  <c r="AW4702" i="2"/>
  <c r="AL4703" i="2"/>
  <c r="AO4704" i="2"/>
  <c r="AS4704" i="2"/>
  <c r="Q4702" i="2"/>
  <c r="AD4702" i="2"/>
  <c r="AF4702" i="2"/>
  <c r="X4702" i="2"/>
  <c r="P4702" i="2"/>
  <c r="AM4703" i="2"/>
  <c r="AP4704" i="2"/>
  <c r="AK4703" i="2"/>
  <c r="AN4704" i="2"/>
  <c r="AX4702" i="2"/>
  <c r="AZ4702" i="2"/>
  <c r="AA4702" i="2"/>
  <c r="BJ4702" i="2"/>
  <c r="H4702" i="2"/>
  <c r="N4702" i="2"/>
  <c r="BU4702" i="2"/>
  <c r="BW4702" i="2"/>
  <c r="V4702" i="2"/>
  <c r="AG4702" i="2"/>
  <c r="BL4702" i="2"/>
  <c r="BM4703" i="2"/>
  <c r="BI4703" i="2"/>
  <c r="T4702" i="2"/>
  <c r="BP4703" i="2"/>
  <c r="BQ4704" i="2"/>
  <c r="BO4703" i="2"/>
  <c r="AH4702" i="2"/>
  <c r="AI4702" i="2"/>
  <c r="AJ4702" i="2"/>
  <c r="BR4702" i="2"/>
  <c r="S4702" i="2"/>
  <c r="R4702" i="2"/>
  <c r="M4703" i="2"/>
  <c r="Y4703" i="2"/>
  <c r="BH4702" i="2"/>
  <c r="BE4702" i="2"/>
  <c r="BG4702" i="2"/>
  <c r="BF4702" i="2"/>
  <c r="AV4702" i="2"/>
  <c r="AY4702" i="2"/>
  <c r="I4703" i="2"/>
  <c r="AB4703" i="2"/>
  <c r="O4703" i="2"/>
  <c r="AT4703" i="2"/>
  <c r="AU4703" i="2"/>
  <c r="AE4703" i="2"/>
  <c r="W4703" i="2"/>
  <c r="Z4703" i="2"/>
  <c r="BV4702" i="2"/>
  <c r="BX4702" i="2"/>
  <c r="BB4702" i="2"/>
  <c r="BC4702" i="2"/>
  <c r="BA4702" i="2"/>
  <c r="BD4702" i="2"/>
  <c r="AQ4703" i="2"/>
  <c r="BK4703" i="2"/>
  <c r="U4703" i="2"/>
  <c r="Q4703" i="2"/>
  <c r="AC4703" i="2"/>
  <c r="AR4703" i="2"/>
  <c r="AM4704" i="2"/>
  <c r="AP4705" i="2"/>
  <c r="K4703" i="2"/>
  <c r="L4703" i="2"/>
  <c r="AW4703" i="2"/>
  <c r="J4703" i="2"/>
  <c r="BY4703" i="2"/>
  <c r="AL4704" i="2"/>
  <c r="AO4705" i="2"/>
  <c r="AS4705" i="2"/>
  <c r="X4703" i="2"/>
  <c r="P4703" i="2"/>
  <c r="BT4702" i="2"/>
  <c r="CA4702" i="2"/>
  <c r="BZ4702" i="2"/>
  <c r="AX4703" i="2"/>
  <c r="AZ4703" i="2"/>
  <c r="AD4703" i="2"/>
  <c r="AF4703" i="2"/>
  <c r="AA4703" i="2"/>
  <c r="BJ4703" i="2"/>
  <c r="AK4704" i="2"/>
  <c r="AN4705" i="2"/>
  <c r="H4703" i="2"/>
  <c r="N4703" i="2"/>
  <c r="BU4703" i="2"/>
  <c r="BW4703" i="2"/>
  <c r="AG4703" i="2"/>
  <c r="S4703" i="2"/>
  <c r="BL4703" i="2"/>
  <c r="BM4704" i="2"/>
  <c r="BP4704" i="2"/>
  <c r="BQ4705" i="2"/>
  <c r="V4703" i="2"/>
  <c r="T4703" i="2"/>
  <c r="R4703" i="2"/>
  <c r="BI4704" i="2"/>
  <c r="AH4703" i="2"/>
  <c r="AI4703" i="2"/>
  <c r="AJ4703" i="2"/>
  <c r="BR4703" i="2"/>
  <c r="BO4704" i="2"/>
  <c r="BH4703" i="2"/>
  <c r="BF4703" i="2"/>
  <c r="BG4703" i="2"/>
  <c r="BE4703" i="2"/>
  <c r="AV4703" i="2"/>
  <c r="AY4703" i="2"/>
  <c r="AB4704" i="2"/>
  <c r="O4704" i="2"/>
  <c r="M4704" i="2"/>
  <c r="Z4704" i="2"/>
  <c r="I4704" i="2"/>
  <c r="BV4703" i="2"/>
  <c r="BX4703" i="2"/>
  <c r="BD4703" i="2"/>
  <c r="BB4703" i="2"/>
  <c r="BA4703" i="2"/>
  <c r="BC4703" i="2"/>
  <c r="BZ4703" i="2"/>
  <c r="Y4704" i="2"/>
  <c r="AT4704" i="2"/>
  <c r="AU4704" i="2"/>
  <c r="AE4704" i="2"/>
  <c r="BT4703" i="2"/>
  <c r="CA4703" i="2"/>
  <c r="BK4704" i="2"/>
  <c r="W4704" i="2"/>
  <c r="K4704" i="2"/>
  <c r="L4704" i="2"/>
  <c r="AW4704" i="2"/>
  <c r="U4704" i="2"/>
  <c r="AQ4704" i="2"/>
  <c r="AR4704" i="2"/>
  <c r="AC4704" i="2"/>
  <c r="AL4705" i="2"/>
  <c r="AO4706" i="2"/>
  <c r="AS4706" i="2"/>
  <c r="AA4704" i="2"/>
  <c r="BJ4704" i="2"/>
  <c r="Q4704" i="2"/>
  <c r="AD4704" i="2"/>
  <c r="AF4704" i="2"/>
  <c r="X4704" i="2"/>
  <c r="P4704" i="2"/>
  <c r="H4704" i="2"/>
  <c r="T4704" i="2"/>
  <c r="AK4705" i="2"/>
  <c r="AN4706" i="2"/>
  <c r="AM4705" i="2"/>
  <c r="AP4706" i="2"/>
  <c r="AX4704" i="2"/>
  <c r="AZ4704" i="2"/>
  <c r="J4704" i="2"/>
  <c r="BY4704" i="2"/>
  <c r="BU4704" i="2"/>
  <c r="BW4704" i="2"/>
  <c r="BL4704" i="2"/>
  <c r="BM4705" i="2"/>
  <c r="BP4705" i="2"/>
  <c r="BQ4706" i="2"/>
  <c r="V4704" i="2"/>
  <c r="AG4704" i="2"/>
  <c r="S4704" i="2"/>
  <c r="N4704" i="2"/>
  <c r="BO4705" i="2"/>
  <c r="R4704" i="2"/>
  <c r="BH4704" i="2"/>
  <c r="AH4704" i="2"/>
  <c r="AI4704" i="2"/>
  <c r="AJ4704" i="2"/>
  <c r="BR4704" i="2"/>
  <c r="BF4704" i="2"/>
  <c r="BE4704" i="2"/>
  <c r="BG4704" i="2"/>
  <c r="BI4705" i="2"/>
  <c r="AV4704" i="2"/>
  <c r="AY4704" i="2"/>
  <c r="BA4704" i="2"/>
  <c r="BD4704" i="2"/>
  <c r="BB4704" i="2"/>
  <c r="BC4704" i="2"/>
  <c r="BT4704" i="2"/>
  <c r="CA4704" i="2"/>
  <c r="BV4704" i="2"/>
  <c r="BX4704" i="2"/>
  <c r="O4705" i="2"/>
  <c r="M4705" i="2"/>
  <c r="AB4705" i="2"/>
  <c r="Z4705" i="2"/>
  <c r="I4705" i="2"/>
  <c r="BZ4704" i="2"/>
  <c r="Y4705" i="2"/>
  <c r="AU4705" i="2"/>
  <c r="AE4705" i="2"/>
  <c r="AC4705" i="2"/>
  <c r="AT4705" i="2"/>
  <c r="BK4705" i="2"/>
  <c r="U4705" i="2"/>
  <c r="W4705" i="2"/>
  <c r="K4705" i="2"/>
  <c r="L4705" i="2"/>
  <c r="AW4705" i="2"/>
  <c r="AQ4705" i="2"/>
  <c r="AR4705" i="2"/>
  <c r="AA4705" i="2"/>
  <c r="V4705" i="2"/>
  <c r="AL4706" i="2"/>
  <c r="AO4707" i="2"/>
  <c r="AS4707" i="2"/>
  <c r="AX4705" i="2"/>
  <c r="AZ4705" i="2"/>
  <c r="H4705" i="2"/>
  <c r="T4705" i="2"/>
  <c r="AM4706" i="2"/>
  <c r="AP4707" i="2"/>
  <c r="AK4706" i="2"/>
  <c r="AN4707" i="2"/>
  <c r="Q4705" i="2"/>
  <c r="AD4705" i="2"/>
  <c r="AF4705" i="2"/>
  <c r="X4705" i="2"/>
  <c r="P4705" i="2"/>
  <c r="J4705" i="2"/>
  <c r="BY4705" i="2"/>
  <c r="BU4705" i="2"/>
  <c r="BW4705" i="2"/>
  <c r="BL4705" i="2"/>
  <c r="BM4706" i="2"/>
  <c r="BO4706" i="2"/>
  <c r="BJ4705" i="2"/>
  <c r="AG4705" i="2"/>
  <c r="R4705" i="2"/>
  <c r="N4705" i="2"/>
  <c r="S4705" i="2"/>
  <c r="BF4705" i="2"/>
  <c r="BP4706" i="2"/>
  <c r="BQ4707" i="2"/>
  <c r="AH4705" i="2"/>
  <c r="AI4705" i="2"/>
  <c r="AJ4705" i="2"/>
  <c r="BR4705" i="2"/>
  <c r="BH4705" i="2"/>
  <c r="BG4705" i="2"/>
  <c r="BE4705" i="2"/>
  <c r="BI4706" i="2"/>
  <c r="AV4705" i="2"/>
  <c r="AY4705" i="2"/>
  <c r="BV4705" i="2"/>
  <c r="BX4705" i="2"/>
  <c r="BD4705" i="2"/>
  <c r="BC4705" i="2"/>
  <c r="BZ4705" i="2"/>
  <c r="BB4705" i="2"/>
  <c r="BA4705" i="2"/>
  <c r="Z4706" i="2"/>
  <c r="AB4706" i="2"/>
  <c r="I4706" i="2"/>
  <c r="M4706" i="2"/>
  <c r="O4706" i="2"/>
  <c r="BT4705" i="2"/>
  <c r="CA4705" i="2"/>
  <c r="Y4706" i="2"/>
  <c r="AU4706" i="2"/>
  <c r="AE4706" i="2"/>
  <c r="AT4706" i="2"/>
  <c r="AC4706" i="2"/>
  <c r="U4706" i="2"/>
  <c r="BK4706" i="2"/>
  <c r="W4706" i="2"/>
  <c r="AQ4706" i="2"/>
  <c r="AR4706" i="2"/>
  <c r="AA4706" i="2"/>
  <c r="BL4706" i="2"/>
  <c r="BM4707" i="2"/>
  <c r="BP4707" i="2"/>
  <c r="BQ4708" i="2"/>
  <c r="AL4707" i="2"/>
  <c r="AO4708" i="2"/>
  <c r="AS4708" i="2"/>
  <c r="X4706" i="2"/>
  <c r="Q4706" i="2"/>
  <c r="AD4706" i="2"/>
  <c r="AF4706" i="2"/>
  <c r="P4706" i="2"/>
  <c r="K4706" i="2"/>
  <c r="L4706" i="2"/>
  <c r="AX4706" i="2"/>
  <c r="AZ4706" i="2"/>
  <c r="AK4707" i="2"/>
  <c r="AN4708" i="2"/>
  <c r="AM4707" i="2"/>
  <c r="AP4708" i="2"/>
  <c r="J4706" i="2"/>
  <c r="BY4706" i="2"/>
  <c r="BU4706" i="2"/>
  <c r="BW4706" i="2"/>
  <c r="BJ4706" i="2"/>
  <c r="V4706" i="2"/>
  <c r="BO4707" i="2"/>
  <c r="AW4706" i="2"/>
  <c r="H4706" i="2"/>
  <c r="N4706" i="2"/>
  <c r="AG4706" i="2"/>
  <c r="T4706" i="2"/>
  <c r="R4706" i="2"/>
  <c r="AH4706" i="2"/>
  <c r="AI4706" i="2"/>
  <c r="AJ4706" i="2"/>
  <c r="BR4706" i="2"/>
  <c r="S4706" i="2"/>
  <c r="BF4706" i="2"/>
  <c r="BH4706" i="2"/>
  <c r="BI4707" i="2"/>
  <c r="BE4706" i="2"/>
  <c r="BG4706" i="2"/>
  <c r="AV4706" i="2"/>
  <c r="AY4706" i="2"/>
  <c r="BV4706" i="2"/>
  <c r="BX4706" i="2"/>
  <c r="I4707" i="2"/>
  <c r="M4707" i="2"/>
  <c r="Z4707" i="2"/>
  <c r="O4707" i="2"/>
  <c r="AB4707" i="2"/>
  <c r="BB4706" i="2"/>
  <c r="BC4706" i="2"/>
  <c r="BD4706" i="2"/>
  <c r="BA4706" i="2"/>
  <c r="BT4706" i="2"/>
  <c r="CA4706" i="2"/>
  <c r="BZ4706" i="2"/>
  <c r="Y4707" i="2"/>
  <c r="AU4707" i="2"/>
  <c r="AE4707" i="2"/>
  <c r="AT4707" i="2"/>
  <c r="BK4707" i="2"/>
  <c r="W4707" i="2"/>
  <c r="K4707" i="2"/>
  <c r="L4707" i="2"/>
  <c r="U4707" i="2"/>
  <c r="AC4707" i="2"/>
  <c r="AQ4707" i="2"/>
  <c r="AR4707" i="2"/>
  <c r="AA4707" i="2"/>
  <c r="BL4707" i="2"/>
  <c r="BM4708" i="2"/>
  <c r="AL4708" i="2"/>
  <c r="AO4709" i="2"/>
  <c r="AS4709" i="2"/>
  <c r="H4707" i="2"/>
  <c r="N4707" i="2"/>
  <c r="AW4707" i="2"/>
  <c r="X4707" i="2"/>
  <c r="Q4707" i="2"/>
  <c r="AD4707" i="2"/>
  <c r="AF4707" i="2"/>
  <c r="P4707" i="2"/>
  <c r="AM4708" i="2"/>
  <c r="AP4709" i="2"/>
  <c r="AK4708" i="2"/>
  <c r="AN4709" i="2"/>
  <c r="AX4707" i="2"/>
  <c r="AZ4707" i="2"/>
  <c r="J4707" i="2"/>
  <c r="BY4707" i="2"/>
  <c r="T4707" i="2"/>
  <c r="BU4707" i="2"/>
  <c r="BW4707" i="2"/>
  <c r="BJ4707" i="2"/>
  <c r="V4707" i="2"/>
  <c r="BP4708" i="2"/>
  <c r="BQ4709" i="2"/>
  <c r="BO4708" i="2"/>
  <c r="AG4707" i="2"/>
  <c r="S4707" i="2"/>
  <c r="R4707" i="2"/>
  <c r="BF4707" i="2"/>
  <c r="BI4708" i="2"/>
  <c r="AH4707" i="2"/>
  <c r="AI4707" i="2"/>
  <c r="AJ4707" i="2"/>
  <c r="BR4707" i="2"/>
  <c r="BG4707" i="2"/>
  <c r="BE4707" i="2"/>
  <c r="BH4707" i="2"/>
  <c r="AV4707" i="2"/>
  <c r="AY4707" i="2"/>
  <c r="Z4708" i="2"/>
  <c r="O4708" i="2"/>
  <c r="AB4708" i="2"/>
  <c r="M4708" i="2"/>
  <c r="I4708" i="2"/>
  <c r="BV4707" i="2"/>
  <c r="BX4707" i="2"/>
  <c r="BD4707" i="2"/>
  <c r="BB4707" i="2"/>
  <c r="BA4707" i="2"/>
  <c r="BC4707" i="2"/>
  <c r="BZ4707" i="2"/>
  <c r="Y4708" i="2"/>
  <c r="AU4708" i="2"/>
  <c r="AE4708" i="2"/>
  <c r="AC4708" i="2"/>
  <c r="AT4708" i="2"/>
  <c r="BT4707" i="2"/>
  <c r="CA4707" i="2"/>
  <c r="W4708" i="2"/>
  <c r="J4708" i="2"/>
  <c r="BY4708" i="2"/>
  <c r="U4708" i="2"/>
  <c r="BK4708" i="2"/>
  <c r="AQ4708" i="2"/>
  <c r="AR4708" i="2"/>
  <c r="K4708" i="2"/>
  <c r="L4708" i="2"/>
  <c r="AW4708" i="2"/>
  <c r="AX4708" i="2"/>
  <c r="AZ4708" i="2"/>
  <c r="AA4708" i="2"/>
  <c r="BJ4708" i="2"/>
  <c r="AK4709" i="2"/>
  <c r="AN4710" i="2"/>
  <c r="AM4709" i="2"/>
  <c r="AP4710" i="2"/>
  <c r="AL4709" i="2"/>
  <c r="AO4710" i="2"/>
  <c r="AS4710" i="2"/>
  <c r="Q4708" i="2"/>
  <c r="AD4708" i="2"/>
  <c r="AF4708" i="2"/>
  <c r="X4708" i="2"/>
  <c r="P4708" i="2"/>
  <c r="BU4708" i="2"/>
  <c r="BW4708" i="2"/>
  <c r="BL4708" i="2"/>
  <c r="BM4709" i="2"/>
  <c r="BP4709" i="2"/>
  <c r="BQ4710" i="2"/>
  <c r="H4708" i="2"/>
  <c r="T4708" i="2"/>
  <c r="V4708" i="2"/>
  <c r="BO4709" i="2"/>
  <c r="AG4708" i="2"/>
  <c r="S4708" i="2"/>
  <c r="R4708" i="2"/>
  <c r="N4708" i="2"/>
  <c r="AH4708" i="2"/>
  <c r="AI4708" i="2"/>
  <c r="AJ4708" i="2"/>
  <c r="BR4708" i="2"/>
  <c r="BF4708" i="2"/>
  <c r="BG4708" i="2"/>
  <c r="BE4708" i="2"/>
  <c r="BH4708" i="2"/>
  <c r="AV4708" i="2"/>
  <c r="AY4708" i="2"/>
  <c r="BV4708" i="2"/>
  <c r="BX4708" i="2"/>
  <c r="BD4708" i="2"/>
  <c r="BB4708" i="2"/>
  <c r="BA4708" i="2"/>
  <c r="BC4708" i="2"/>
  <c r="BZ4708" i="2"/>
  <c r="BI4709" i="2"/>
  <c r="AB4709" i="2"/>
  <c r="Z4709" i="2"/>
  <c r="O4709" i="2"/>
  <c r="M4709" i="2"/>
  <c r="I4709" i="2"/>
  <c r="BT4708" i="2"/>
  <c r="CA4708" i="2"/>
  <c r="Y4709" i="2"/>
  <c r="AU4709" i="2"/>
  <c r="AE4709" i="2"/>
  <c r="AC4709" i="2"/>
  <c r="AT4709" i="2"/>
  <c r="BK4709" i="2"/>
  <c r="U4709" i="2"/>
  <c r="W4709" i="2"/>
  <c r="J4709" i="2"/>
  <c r="BY4709" i="2"/>
  <c r="AQ4709" i="2"/>
  <c r="AR4709" i="2"/>
  <c r="K4709" i="2"/>
  <c r="L4709" i="2"/>
  <c r="AW4709" i="2"/>
  <c r="AX4709" i="2"/>
  <c r="AZ4709" i="2"/>
  <c r="AA4709" i="2"/>
  <c r="V4709" i="2"/>
  <c r="AL4710" i="2"/>
  <c r="AO4711" i="2"/>
  <c r="AS4711" i="2"/>
  <c r="AK4710" i="2"/>
  <c r="AN4711" i="2"/>
  <c r="AM4710" i="2"/>
  <c r="AP4711" i="2"/>
  <c r="X4709" i="2"/>
  <c r="Q4709" i="2"/>
  <c r="P4709" i="2"/>
  <c r="BU4709" i="2"/>
  <c r="BW4709" i="2"/>
  <c r="BJ4709" i="2"/>
  <c r="BL4709" i="2"/>
  <c r="BM4710" i="2"/>
  <c r="BP4710" i="2"/>
  <c r="BQ4711" i="2"/>
  <c r="H4709" i="2"/>
  <c r="T4709" i="2"/>
  <c r="AG4709" i="2"/>
  <c r="AH4709" i="2"/>
  <c r="AD4709" i="2"/>
  <c r="AF4709" i="2"/>
  <c r="BO4710" i="2"/>
  <c r="R4709" i="2"/>
  <c r="AI4709" i="2"/>
  <c r="AJ4709" i="2"/>
  <c r="BR4709" i="2"/>
  <c r="S4709" i="2"/>
  <c r="N4709" i="2"/>
  <c r="AV4709" i="2"/>
  <c r="AY4709" i="2"/>
  <c r="BV4709" i="2"/>
  <c r="BE4709" i="2"/>
  <c r="BH4709" i="2"/>
  <c r="BG4709" i="2"/>
  <c r="BF4709" i="2"/>
  <c r="BI4710" i="2"/>
  <c r="M4710" i="2"/>
  <c r="Y4710" i="2"/>
  <c r="O4710" i="2"/>
  <c r="I4710" i="2"/>
  <c r="Z4710" i="2"/>
  <c r="AB4710" i="2"/>
  <c r="BX4709" i="2"/>
  <c r="BD4709" i="2"/>
  <c r="BB4709" i="2"/>
  <c r="BA4709" i="2"/>
  <c r="BC4709" i="2"/>
  <c r="BZ4709" i="2"/>
  <c r="AT4710" i="2"/>
  <c r="AU4710" i="2"/>
  <c r="AE4710" i="2"/>
  <c r="W4710" i="2"/>
  <c r="J4710" i="2"/>
  <c r="BY4710" i="2"/>
  <c r="BT4709" i="2"/>
  <c r="CA4709" i="2"/>
  <c r="AQ4710" i="2"/>
  <c r="AR4710" i="2"/>
  <c r="BK4710" i="2"/>
  <c r="AC4710" i="2"/>
  <c r="U4710" i="2"/>
  <c r="AA4710" i="2"/>
  <c r="X4710" i="2"/>
  <c r="P4710" i="2"/>
  <c r="AK4711" i="2"/>
  <c r="AN4712" i="2"/>
  <c r="AM4711" i="2"/>
  <c r="AP4712" i="2"/>
  <c r="AL4711" i="2"/>
  <c r="AO4712" i="2"/>
  <c r="AS4712" i="2"/>
  <c r="K4710" i="2"/>
  <c r="L4710" i="2"/>
  <c r="BJ4710" i="2"/>
  <c r="Q4710" i="2"/>
  <c r="AD4710" i="2"/>
  <c r="AF4710" i="2"/>
  <c r="AX4710" i="2"/>
  <c r="AZ4710" i="2"/>
  <c r="BU4710" i="2"/>
  <c r="BW4710" i="2"/>
  <c r="V4710" i="2"/>
  <c r="AW4710" i="2"/>
  <c r="H4710" i="2"/>
  <c r="N4710" i="2"/>
  <c r="BL4710" i="2"/>
  <c r="BM4711" i="2"/>
  <c r="AG4710" i="2"/>
  <c r="AH4710" i="2"/>
  <c r="T4710" i="2"/>
  <c r="BP4711" i="2"/>
  <c r="BQ4712" i="2"/>
  <c r="BO4711" i="2"/>
  <c r="AI4710" i="2"/>
  <c r="AJ4710" i="2"/>
  <c r="BR4710" i="2"/>
  <c r="R4710" i="2"/>
  <c r="S4710" i="2"/>
  <c r="BI4711" i="2"/>
  <c r="AV4710" i="2"/>
  <c r="AY4710" i="2"/>
  <c r="BF4710" i="2"/>
  <c r="BH4710" i="2"/>
  <c r="BE4710" i="2"/>
  <c r="BG4710" i="2"/>
  <c r="BV4710" i="2"/>
  <c r="BX4710" i="2"/>
  <c r="M4711" i="2"/>
  <c r="Z4711" i="2"/>
  <c r="AB4711" i="2"/>
  <c r="O4711" i="2"/>
  <c r="I4711" i="2"/>
  <c r="BD4710" i="2"/>
  <c r="BC4710" i="2"/>
  <c r="BT4710" i="2"/>
  <c r="CA4710" i="2"/>
  <c r="BA4710" i="2"/>
  <c r="BB4710" i="2"/>
  <c r="Y4711" i="2"/>
  <c r="AU4711" i="2"/>
  <c r="AE4711" i="2"/>
  <c r="AC4711" i="2"/>
  <c r="AT4711" i="2"/>
  <c r="BZ4710" i="2"/>
  <c r="AQ4711" i="2"/>
  <c r="AR4711" i="2"/>
  <c r="BK4711" i="2"/>
  <c r="U4711" i="2"/>
  <c r="W4711" i="2"/>
  <c r="K4711" i="2"/>
  <c r="L4711" i="2"/>
  <c r="AW4711" i="2"/>
  <c r="H4711" i="2"/>
  <c r="N4711" i="2"/>
  <c r="AX4711" i="2"/>
  <c r="AZ4711" i="2"/>
  <c r="J4711" i="2"/>
  <c r="BY4711" i="2"/>
  <c r="AA4711" i="2"/>
  <c r="BJ4711" i="2"/>
  <c r="AM4712" i="2"/>
  <c r="AP4713" i="2"/>
  <c r="AK4712" i="2"/>
  <c r="AN4713" i="2"/>
  <c r="Q4711" i="2"/>
  <c r="AD4711" i="2"/>
  <c r="AF4711" i="2"/>
  <c r="X4711" i="2"/>
  <c r="P4711" i="2"/>
  <c r="AL4712" i="2"/>
  <c r="AO4713" i="2"/>
  <c r="AS4713" i="2"/>
  <c r="BU4711" i="2"/>
  <c r="BW4711" i="2"/>
  <c r="T4711" i="2"/>
  <c r="AG4711" i="2"/>
  <c r="S4711" i="2"/>
  <c r="BL4711" i="2"/>
  <c r="BM4712" i="2"/>
  <c r="V4711" i="2"/>
  <c r="BI4712" i="2"/>
  <c r="BP4712" i="2"/>
  <c r="BQ4713" i="2"/>
  <c r="BO4712" i="2"/>
  <c r="O4712" i="2"/>
  <c r="I4712" i="2"/>
  <c r="AB4712" i="2"/>
  <c r="Z4712" i="2"/>
  <c r="M4712" i="2"/>
  <c r="R4711" i="2"/>
  <c r="BF4711" i="2"/>
  <c r="AH4711" i="2"/>
  <c r="AI4711" i="2"/>
  <c r="AJ4711" i="2"/>
  <c r="BR4711" i="2"/>
  <c r="AV4711" i="2"/>
  <c r="AY4711" i="2"/>
  <c r="BE4711" i="2"/>
  <c r="BH4711" i="2"/>
  <c r="BG4711" i="2"/>
  <c r="Y4712" i="2"/>
  <c r="AU4712" i="2"/>
  <c r="AE4712" i="2"/>
  <c r="AT4712" i="2"/>
  <c r="BV4711" i="2"/>
  <c r="BX4711" i="2"/>
  <c r="U4712" i="2"/>
  <c r="BK4712" i="2"/>
  <c r="W4712" i="2"/>
  <c r="AC4712" i="2"/>
  <c r="AQ4712" i="2"/>
  <c r="AR4712" i="2"/>
  <c r="BA4711" i="2"/>
  <c r="BB4711" i="2"/>
  <c r="BC4711" i="2"/>
  <c r="BD4711" i="2"/>
  <c r="Q4712" i="2"/>
  <c r="X4712" i="2"/>
  <c r="P4712" i="2"/>
  <c r="K4712" i="2"/>
  <c r="L4712" i="2"/>
  <c r="BZ4711" i="2"/>
  <c r="BT4711" i="2"/>
  <c r="CA4711" i="2"/>
  <c r="AX4712" i="2"/>
  <c r="AZ4712" i="2"/>
  <c r="AK4713" i="2"/>
  <c r="AN4714" i="2"/>
  <c r="AM4713" i="2"/>
  <c r="AP4714" i="2"/>
  <c r="AA4712" i="2"/>
  <c r="V4712" i="2"/>
  <c r="AL4713" i="2"/>
  <c r="AO4714" i="2"/>
  <c r="AS4714" i="2"/>
  <c r="J4712" i="2"/>
  <c r="BY4712" i="2"/>
  <c r="BL4712" i="2"/>
  <c r="BM4713" i="2"/>
  <c r="BP4713" i="2"/>
  <c r="BQ4714" i="2"/>
  <c r="BU4712" i="2"/>
  <c r="BW4712" i="2"/>
  <c r="AG4712" i="2"/>
  <c r="AH4712" i="2"/>
  <c r="AD4712" i="2"/>
  <c r="AF4712" i="2"/>
  <c r="AW4712" i="2"/>
  <c r="H4712" i="2"/>
  <c r="T4712" i="2"/>
  <c r="BJ4712" i="2"/>
  <c r="BO4713" i="2"/>
  <c r="AI4712" i="2"/>
  <c r="AJ4712" i="2"/>
  <c r="BR4712" i="2"/>
  <c r="R4712" i="2"/>
  <c r="N4712" i="2"/>
  <c r="S4712" i="2"/>
  <c r="AV4712" i="2"/>
  <c r="AY4712" i="2"/>
  <c r="BV4712" i="2"/>
  <c r="BE4712" i="2"/>
  <c r="BF4712" i="2"/>
  <c r="BG4712" i="2"/>
  <c r="BH4712" i="2"/>
  <c r="BI4713" i="2"/>
  <c r="BX4712" i="2"/>
  <c r="BB4712" i="2"/>
  <c r="BC4712" i="2"/>
  <c r="BZ4712" i="2"/>
  <c r="BA4712" i="2"/>
  <c r="BD4712" i="2"/>
  <c r="I4713" i="2"/>
  <c r="O4713" i="2"/>
  <c r="M4713" i="2"/>
  <c r="Z4713" i="2"/>
  <c r="AB4713" i="2"/>
  <c r="BT4712" i="2"/>
  <c r="CA4712" i="2"/>
  <c r="Y4713" i="2"/>
  <c r="AT4713" i="2"/>
  <c r="AU4713" i="2"/>
  <c r="AE4713" i="2"/>
  <c r="AQ4713" i="2"/>
  <c r="AR4713" i="2"/>
  <c r="U4713" i="2"/>
  <c r="W4713" i="2"/>
  <c r="K4713" i="2"/>
  <c r="L4713" i="2"/>
  <c r="BK4713" i="2"/>
  <c r="AC4713" i="2"/>
  <c r="AW4713" i="2"/>
  <c r="H4713" i="2"/>
  <c r="N4713" i="2"/>
  <c r="AX4713" i="2"/>
  <c r="AZ4713" i="2"/>
  <c r="J4713" i="2"/>
  <c r="BY4713" i="2"/>
  <c r="AA4713" i="2"/>
  <c r="BJ4713" i="2"/>
  <c r="AM4714" i="2"/>
  <c r="AP4715" i="2"/>
  <c r="AK4714" i="2"/>
  <c r="AN4715" i="2"/>
  <c r="Q4713" i="2"/>
  <c r="AD4713" i="2"/>
  <c r="AF4713" i="2"/>
  <c r="X4713" i="2"/>
  <c r="P4713" i="2"/>
  <c r="AL4714" i="2"/>
  <c r="AO4715" i="2"/>
  <c r="AS4715" i="2"/>
  <c r="BU4713" i="2"/>
  <c r="BW4713" i="2"/>
  <c r="V4713" i="2"/>
  <c r="BL4713" i="2"/>
  <c r="BM4714" i="2"/>
  <c r="T4713" i="2"/>
  <c r="BI4714" i="2"/>
  <c r="AG4713" i="2"/>
  <c r="BP4714" i="2"/>
  <c r="BQ4715" i="2"/>
  <c r="BO4714" i="2"/>
  <c r="AH4713" i="2"/>
  <c r="AI4713" i="2"/>
  <c r="AJ4713" i="2"/>
  <c r="BR4713" i="2"/>
  <c r="R4713" i="2"/>
  <c r="S4713" i="2"/>
  <c r="O4714" i="2"/>
  <c r="Z4714" i="2"/>
  <c r="I4714" i="2"/>
  <c r="M4714" i="2"/>
  <c r="AB4714" i="2"/>
  <c r="AV4713" i="2"/>
  <c r="AY4713" i="2"/>
  <c r="Y4714" i="2"/>
  <c r="AU4714" i="2"/>
  <c r="AE4714" i="2"/>
  <c r="AT4714" i="2"/>
  <c r="BH4713" i="2"/>
  <c r="BG4713" i="2"/>
  <c r="BF4713" i="2"/>
  <c r="BE4713" i="2"/>
  <c r="BV4713" i="2"/>
  <c r="BX4713" i="2"/>
  <c r="BK4714" i="2"/>
  <c r="W4714" i="2"/>
  <c r="J4714" i="2"/>
  <c r="BY4714" i="2"/>
  <c r="U4714" i="2"/>
  <c r="BC4713" i="2"/>
  <c r="BB4713" i="2"/>
  <c r="BD4713" i="2"/>
  <c r="BA4713" i="2"/>
  <c r="AQ4714" i="2"/>
  <c r="AR4714" i="2"/>
  <c r="AC4714" i="2"/>
  <c r="K4714" i="2"/>
  <c r="L4714" i="2"/>
  <c r="AW4714" i="2"/>
  <c r="AX4714" i="2"/>
  <c r="AZ4714" i="2"/>
  <c r="BT4713" i="2"/>
  <c r="CA4713" i="2"/>
  <c r="BZ4713" i="2"/>
  <c r="AL4715" i="2"/>
  <c r="AO4716" i="2"/>
  <c r="AS4716" i="2"/>
  <c r="AM4715" i="2"/>
  <c r="AP4716" i="2"/>
  <c r="AK4715" i="2"/>
  <c r="AN4716" i="2"/>
  <c r="AA4714" i="2"/>
  <c r="BJ4714" i="2"/>
  <c r="Q4714" i="2"/>
  <c r="AD4714" i="2"/>
  <c r="AF4714" i="2"/>
  <c r="X4714" i="2"/>
  <c r="P4714" i="2"/>
  <c r="H4714" i="2"/>
  <c r="T4714" i="2"/>
  <c r="BU4714" i="2"/>
  <c r="BW4714" i="2"/>
  <c r="AG4714" i="2"/>
  <c r="S4714" i="2"/>
  <c r="V4714" i="2"/>
  <c r="BL4714" i="2"/>
  <c r="BM4715" i="2"/>
  <c r="N4714" i="2"/>
  <c r="BP4715" i="2"/>
  <c r="BQ4716" i="2"/>
  <c r="BO4715" i="2"/>
  <c r="R4714" i="2"/>
  <c r="AH4714" i="2"/>
  <c r="AI4714" i="2"/>
  <c r="AJ4714" i="2"/>
  <c r="BR4714" i="2"/>
  <c r="BI4715" i="2"/>
  <c r="AV4714" i="2"/>
  <c r="AY4714" i="2"/>
  <c r="BG4714" i="2"/>
  <c r="BH4714" i="2"/>
  <c r="BF4714" i="2"/>
  <c r="BE4714" i="2"/>
  <c r="AB4715" i="2"/>
  <c r="BV4714" i="2"/>
  <c r="BX4714" i="2"/>
  <c r="BC4714" i="2"/>
  <c r="BB4714" i="2"/>
  <c r="BA4714" i="2"/>
  <c r="BD4714" i="2"/>
  <c r="M4715" i="2"/>
  <c r="Y4715" i="2"/>
  <c r="AQ4715" i="2"/>
  <c r="Z4715" i="2"/>
  <c r="I4715" i="2"/>
  <c r="O4715" i="2"/>
  <c r="BZ4714" i="2"/>
  <c r="BT4714" i="2"/>
  <c r="CA4714" i="2"/>
  <c r="AR4715" i="2"/>
  <c r="AK4716" i="2"/>
  <c r="AN4717" i="2"/>
  <c r="AT4715" i="2"/>
  <c r="AU4715" i="2"/>
  <c r="AE4715" i="2"/>
  <c r="BK4715" i="2"/>
  <c r="AL4716" i="2"/>
  <c r="AO4717" i="2"/>
  <c r="AS4717" i="2"/>
  <c r="AM4716" i="2"/>
  <c r="AP4717" i="2"/>
  <c r="W4715" i="2"/>
  <c r="P4715" i="2"/>
  <c r="U4715" i="2"/>
  <c r="AC4715" i="2"/>
  <c r="X4715" i="2"/>
  <c r="BW4715" i="2"/>
  <c r="AX4715" i="2"/>
  <c r="AZ4715" i="2"/>
  <c r="AA4715" i="2"/>
  <c r="BJ4715" i="2"/>
  <c r="J4715" i="2"/>
  <c r="BY4715" i="2"/>
  <c r="K4715" i="2"/>
  <c r="L4715" i="2"/>
  <c r="Q4715" i="2"/>
  <c r="AD4715" i="2"/>
  <c r="AF4715" i="2"/>
  <c r="BU4715" i="2"/>
  <c r="BL4715" i="2"/>
  <c r="BM4716" i="2"/>
  <c r="BP4716" i="2"/>
  <c r="BQ4717" i="2"/>
  <c r="V4715" i="2"/>
  <c r="AG4715" i="2"/>
  <c r="AH4715" i="2"/>
  <c r="AW4715" i="2"/>
  <c r="H4715" i="2"/>
  <c r="AI4715" i="2"/>
  <c r="AJ4715" i="2"/>
  <c r="BR4715" i="2"/>
  <c r="BO4716" i="2"/>
  <c r="S4715" i="2"/>
  <c r="R4715" i="2"/>
  <c r="N4715" i="2"/>
  <c r="T4715" i="2"/>
  <c r="AV4715" i="2"/>
  <c r="AY4715" i="2"/>
  <c r="BV4715" i="2"/>
  <c r="BH4715" i="2"/>
  <c r="BE4715" i="2"/>
  <c r="BF4715" i="2"/>
  <c r="BG4715" i="2"/>
  <c r="BI4716" i="2"/>
  <c r="BX4715" i="2"/>
  <c r="BA4715" i="2"/>
  <c r="BD4715" i="2"/>
  <c r="BC4715" i="2"/>
  <c r="BZ4715" i="2"/>
  <c r="O4716" i="2"/>
  <c r="Z4716" i="2"/>
  <c r="I4716" i="2"/>
  <c r="AB4716" i="2"/>
  <c r="M4716" i="2"/>
  <c r="BB4715" i="2"/>
  <c r="BT4715" i="2"/>
  <c r="CA4715" i="2"/>
  <c r="AT4716" i="2"/>
  <c r="Y4716" i="2"/>
  <c r="AQ4716" i="2"/>
  <c r="AR4716" i="2"/>
  <c r="AK4717" i="2"/>
  <c r="AN4718" i="2"/>
  <c r="AU4716" i="2"/>
  <c r="AE4716" i="2"/>
  <c r="AM4717" i="2"/>
  <c r="AP4718" i="2"/>
  <c r="AL4717" i="2"/>
  <c r="AO4718" i="2"/>
  <c r="AS4718" i="2"/>
  <c r="AC4716" i="2"/>
  <c r="W4716" i="2"/>
  <c r="BK4716" i="2"/>
  <c r="U4716" i="2"/>
  <c r="AX4716" i="2"/>
  <c r="AZ4716" i="2"/>
  <c r="K4716" i="2"/>
  <c r="L4716" i="2"/>
  <c r="Q4716" i="2"/>
  <c r="X4716" i="2"/>
  <c r="P4716" i="2"/>
  <c r="J4716" i="2"/>
  <c r="BY4716" i="2"/>
  <c r="AA4716" i="2"/>
  <c r="BU4716" i="2"/>
  <c r="BW4716" i="2"/>
  <c r="BJ4716" i="2"/>
  <c r="BL4716" i="2"/>
  <c r="BM4717" i="2"/>
  <c r="V4716" i="2"/>
  <c r="AD4716" i="2"/>
  <c r="AF4716" i="2"/>
  <c r="AG4716" i="2"/>
  <c r="AW4716" i="2"/>
  <c r="H4716" i="2"/>
  <c r="S4716" i="2"/>
  <c r="BP4717" i="2"/>
  <c r="BQ4718" i="2"/>
  <c r="BO4717" i="2"/>
  <c r="R4716" i="2"/>
  <c r="AH4716" i="2"/>
  <c r="AI4716" i="2"/>
  <c r="AJ4716" i="2"/>
  <c r="BR4716" i="2"/>
  <c r="N4716" i="2"/>
  <c r="T4716" i="2"/>
  <c r="AV4716" i="2"/>
  <c r="AY4716" i="2"/>
  <c r="BH4716" i="2"/>
  <c r="BE4716" i="2"/>
  <c r="BF4716" i="2"/>
  <c r="BG4716" i="2"/>
  <c r="BV4716" i="2"/>
  <c r="BX4716" i="2"/>
  <c r="BI4717" i="2"/>
  <c r="BD4716" i="2"/>
  <c r="BA4716" i="2"/>
  <c r="BC4716" i="2"/>
  <c r="BB4716" i="2"/>
  <c r="Z4717" i="2"/>
  <c r="M4717" i="2"/>
  <c r="I4717" i="2"/>
  <c r="O4717" i="2"/>
  <c r="AB4717" i="2"/>
  <c r="BZ4716" i="2"/>
  <c r="BT4716" i="2"/>
  <c r="CA4716" i="2"/>
  <c r="Y4717" i="2"/>
  <c r="AT4717" i="2"/>
  <c r="AU4717" i="2"/>
  <c r="AE4717" i="2"/>
  <c r="U4717" i="2"/>
  <c r="W4717" i="2"/>
  <c r="J4717" i="2"/>
  <c r="BY4717" i="2"/>
  <c r="BK4717" i="2"/>
  <c r="AQ4717" i="2"/>
  <c r="AR4717" i="2"/>
  <c r="AC4717" i="2"/>
  <c r="AA4717" i="2"/>
  <c r="BJ4717" i="2"/>
  <c r="AL4718" i="2"/>
  <c r="AO4719" i="2"/>
  <c r="AS4719" i="2"/>
  <c r="AX4717" i="2"/>
  <c r="AZ4717" i="2"/>
  <c r="AK4718" i="2"/>
  <c r="AN4719" i="2"/>
  <c r="AM4718" i="2"/>
  <c r="AP4719" i="2"/>
  <c r="K4717" i="2"/>
  <c r="L4717" i="2"/>
  <c r="Q4717" i="2"/>
  <c r="X4717" i="2"/>
  <c r="P4717" i="2"/>
  <c r="BL4717" i="2"/>
  <c r="BM4718" i="2"/>
  <c r="BP4718" i="2"/>
  <c r="BQ4719" i="2"/>
  <c r="V4717" i="2"/>
  <c r="BU4717" i="2"/>
  <c r="BW4717" i="2"/>
  <c r="AW4717" i="2"/>
  <c r="H4717" i="2"/>
  <c r="N4717" i="2"/>
  <c r="AD4717" i="2"/>
  <c r="AF4717" i="2"/>
  <c r="AG4717" i="2"/>
  <c r="BO4718" i="2"/>
  <c r="T4717" i="2"/>
  <c r="S4717" i="2"/>
  <c r="AI4717" i="2"/>
  <c r="AJ4717" i="2"/>
  <c r="BR4717" i="2"/>
  <c r="AH4717" i="2"/>
  <c r="R4717" i="2"/>
  <c r="BH4717" i="2"/>
  <c r="BG4717" i="2"/>
  <c r="BF4717" i="2"/>
  <c r="BE4717" i="2"/>
  <c r="AV4717" i="2"/>
  <c r="AY4717" i="2"/>
  <c r="BI4718" i="2"/>
  <c r="BV4717" i="2"/>
  <c r="BX4717" i="2"/>
  <c r="BA4717" i="2"/>
  <c r="BD4717" i="2"/>
  <c r="BB4717" i="2"/>
  <c r="BC4717" i="2"/>
  <c r="M4718" i="2"/>
  <c r="I4718" i="2"/>
  <c r="O4718" i="2"/>
  <c r="Z4718" i="2"/>
  <c r="AB4718" i="2"/>
  <c r="BT4717" i="2"/>
  <c r="CA4717" i="2"/>
  <c r="BZ4717" i="2"/>
  <c r="Y4718" i="2"/>
  <c r="AU4718" i="2"/>
  <c r="AE4718" i="2"/>
  <c r="AT4718" i="2"/>
  <c r="AC4718" i="2"/>
  <c r="W4718" i="2"/>
  <c r="J4718" i="2"/>
  <c r="BY4718" i="2"/>
  <c r="BK4718" i="2"/>
  <c r="U4718" i="2"/>
  <c r="AQ4718" i="2"/>
  <c r="AR4718" i="2"/>
  <c r="AA4718" i="2"/>
  <c r="V4718" i="2"/>
  <c r="AX4718" i="2"/>
  <c r="AZ4718" i="2"/>
  <c r="AM4719" i="2"/>
  <c r="AP4720" i="2"/>
  <c r="AK4719" i="2"/>
  <c r="AN4720" i="2"/>
  <c r="AL4719" i="2"/>
  <c r="AO4720" i="2"/>
  <c r="AS4720" i="2"/>
  <c r="K4718" i="2"/>
  <c r="L4718" i="2"/>
  <c r="X4718" i="2"/>
  <c r="Q4718" i="2"/>
  <c r="P4718" i="2"/>
  <c r="BL4718" i="2"/>
  <c r="BM4719" i="2"/>
  <c r="BP4719" i="2"/>
  <c r="BQ4720" i="2"/>
  <c r="BJ4718" i="2"/>
  <c r="BU4718" i="2"/>
  <c r="BW4718" i="2"/>
  <c r="BO4719" i="2"/>
  <c r="AD4718" i="2"/>
  <c r="AF4718" i="2"/>
  <c r="AG4718" i="2"/>
  <c r="AW4718" i="2"/>
  <c r="H4718" i="2"/>
  <c r="N4718" i="2"/>
  <c r="R4718" i="2"/>
  <c r="T4718" i="2"/>
  <c r="S4718" i="2"/>
  <c r="AH4718" i="2"/>
  <c r="AI4718" i="2"/>
  <c r="AJ4718" i="2"/>
  <c r="BR4718" i="2"/>
  <c r="BE4718" i="2"/>
  <c r="BH4718" i="2"/>
  <c r="BI4719" i="2"/>
  <c r="AV4718" i="2"/>
  <c r="AY4718" i="2"/>
  <c r="BF4718" i="2"/>
  <c r="BG4718" i="2"/>
  <c r="BV4718" i="2"/>
  <c r="BX4718" i="2"/>
  <c r="BA4718" i="2"/>
  <c r="BC4718" i="2"/>
  <c r="BZ4718" i="2"/>
  <c r="M4719" i="2"/>
  <c r="Z4719" i="2"/>
  <c r="AB4719" i="2"/>
  <c r="I4719" i="2"/>
  <c r="O4719" i="2"/>
  <c r="BD4718" i="2"/>
  <c r="BB4718" i="2"/>
  <c r="BT4718" i="2"/>
  <c r="CA4718" i="2"/>
  <c r="AU4719" i="2"/>
  <c r="AE4719" i="2"/>
  <c r="AT4719" i="2"/>
  <c r="Y4719" i="2"/>
  <c r="AC4719" i="2"/>
  <c r="BK4719" i="2"/>
  <c r="U4719" i="2"/>
  <c r="W4719" i="2"/>
  <c r="AQ4719" i="2"/>
  <c r="AR4719" i="2"/>
  <c r="AA4719" i="2"/>
  <c r="V4719" i="2"/>
  <c r="K4719" i="2"/>
  <c r="L4719" i="2"/>
  <c r="AW4719" i="2"/>
  <c r="AL4720" i="2"/>
  <c r="AO4721" i="2"/>
  <c r="AS4721" i="2"/>
  <c r="J4719" i="2"/>
  <c r="BY4719" i="2"/>
  <c r="AM4720" i="2"/>
  <c r="AP4721" i="2"/>
  <c r="AK4720" i="2"/>
  <c r="AN4721" i="2"/>
  <c r="Q4719" i="2"/>
  <c r="X4719" i="2"/>
  <c r="P4719" i="2"/>
  <c r="AX4719" i="2"/>
  <c r="AZ4719" i="2"/>
  <c r="BL4719" i="2"/>
  <c r="BM4720" i="2"/>
  <c r="BP4720" i="2"/>
  <c r="BQ4721" i="2"/>
  <c r="BJ4719" i="2"/>
  <c r="H4719" i="2"/>
  <c r="BU4719" i="2"/>
  <c r="BW4719" i="2"/>
  <c r="BO4720" i="2"/>
  <c r="AD4719" i="2"/>
  <c r="AF4719" i="2"/>
  <c r="AG4719" i="2"/>
  <c r="T4719" i="2"/>
  <c r="N4719" i="2"/>
  <c r="R4719" i="2"/>
  <c r="AH4719" i="2"/>
  <c r="AI4719" i="2"/>
  <c r="AJ4719" i="2"/>
  <c r="BR4719" i="2"/>
  <c r="S4719" i="2"/>
  <c r="BI4720" i="2"/>
  <c r="AB4720" i="2"/>
  <c r="M4720" i="2"/>
  <c r="O4720" i="2"/>
  <c r="Z4720" i="2"/>
  <c r="I4720" i="2"/>
  <c r="AV4719" i="2"/>
  <c r="AY4719" i="2"/>
  <c r="BG4719" i="2"/>
  <c r="BH4719" i="2"/>
  <c r="BF4719" i="2"/>
  <c r="BE4719" i="2"/>
  <c r="BV4719" i="2"/>
  <c r="BX4719" i="2"/>
  <c r="BD4719" i="2"/>
  <c r="BA4719" i="2"/>
  <c r="BC4719" i="2"/>
  <c r="BB4719" i="2"/>
  <c r="AU4720" i="2"/>
  <c r="AE4720" i="2"/>
  <c r="AT4720" i="2"/>
  <c r="Y4720" i="2"/>
  <c r="AQ4720" i="2"/>
  <c r="AR4720" i="2"/>
  <c r="AM4721" i="2"/>
  <c r="AP4722" i="2"/>
  <c r="AL4721" i="2"/>
  <c r="AO4722" i="2"/>
  <c r="AS4722" i="2"/>
  <c r="AC4720" i="2"/>
  <c r="U4720" i="2"/>
  <c r="W4720" i="2"/>
  <c r="BK4720" i="2"/>
  <c r="AK4721" i="2"/>
  <c r="AN4722" i="2"/>
  <c r="BZ4719" i="2"/>
  <c r="BT4719" i="2"/>
  <c r="CA4719" i="2"/>
  <c r="J4720" i="2"/>
  <c r="BY4720" i="2"/>
  <c r="Q4720" i="2"/>
  <c r="X4720" i="2"/>
  <c r="P4720" i="2"/>
  <c r="K4720" i="2"/>
  <c r="L4720" i="2"/>
  <c r="AX4720" i="2"/>
  <c r="AZ4720" i="2"/>
  <c r="AA4720" i="2"/>
  <c r="BJ4720" i="2"/>
  <c r="BU4720" i="2"/>
  <c r="BW4720" i="2"/>
  <c r="V4720" i="2"/>
  <c r="AW4720" i="2"/>
  <c r="H4720" i="2"/>
  <c r="N4720" i="2"/>
  <c r="AD4720" i="2"/>
  <c r="AF4720" i="2"/>
  <c r="AG4720" i="2"/>
  <c r="BL4720" i="2"/>
  <c r="BM4721" i="2"/>
  <c r="T4720" i="2"/>
  <c r="BP4721" i="2"/>
  <c r="BQ4722" i="2"/>
  <c r="BO4721" i="2"/>
  <c r="BI4721" i="2"/>
  <c r="S4720" i="2"/>
  <c r="AI4720" i="2"/>
  <c r="AJ4720" i="2"/>
  <c r="BR4720" i="2"/>
  <c r="AH4720" i="2"/>
  <c r="R4720" i="2"/>
  <c r="O4721" i="2"/>
  <c r="Z4721" i="2"/>
  <c r="AB4721" i="2"/>
  <c r="I4721" i="2"/>
  <c r="M4721" i="2"/>
  <c r="AV4720" i="2"/>
  <c r="AY4720" i="2"/>
  <c r="BF4720" i="2"/>
  <c r="BG4720" i="2"/>
  <c r="BH4720" i="2"/>
  <c r="BE4720" i="2"/>
  <c r="Y4721" i="2"/>
  <c r="AU4721" i="2"/>
  <c r="AE4721" i="2"/>
  <c r="AT4721" i="2"/>
  <c r="BV4720" i="2"/>
  <c r="BX4720" i="2"/>
  <c r="BD4720" i="2"/>
  <c r="BB4720" i="2"/>
  <c r="BC4720" i="2"/>
  <c r="BA4720" i="2"/>
  <c r="AC4721" i="2"/>
  <c r="U4721" i="2"/>
  <c r="BK4721" i="2"/>
  <c r="W4721" i="2"/>
  <c r="K4721" i="2"/>
  <c r="L4721" i="2"/>
  <c r="AW4721" i="2"/>
  <c r="AQ4721" i="2"/>
  <c r="AR4721" i="2"/>
  <c r="BZ4720" i="2"/>
  <c r="BT4720" i="2"/>
  <c r="CA4720" i="2"/>
  <c r="AL4722" i="2"/>
  <c r="AO4723" i="2"/>
  <c r="AS4723" i="2"/>
  <c r="J4721" i="2"/>
  <c r="BY4721" i="2"/>
  <c r="H4721" i="2"/>
  <c r="N4721" i="2"/>
  <c r="AA4721" i="2"/>
  <c r="BL4721" i="2"/>
  <c r="BM4722" i="2"/>
  <c r="X4721" i="2"/>
  <c r="Q4721" i="2"/>
  <c r="P4721" i="2"/>
  <c r="AM4722" i="2"/>
  <c r="AP4723" i="2"/>
  <c r="AK4722" i="2"/>
  <c r="AN4723" i="2"/>
  <c r="AX4721" i="2"/>
  <c r="AZ4721" i="2"/>
  <c r="BU4721" i="2"/>
  <c r="BW4721" i="2"/>
  <c r="BJ4721" i="2"/>
  <c r="AG4721" i="2"/>
  <c r="AD4721" i="2"/>
  <c r="AF4721" i="2"/>
  <c r="BP4722" i="2"/>
  <c r="BQ4723" i="2"/>
  <c r="BO4722" i="2"/>
  <c r="V4721" i="2"/>
  <c r="T4721" i="2"/>
  <c r="R4721" i="2"/>
  <c r="S4721" i="2"/>
  <c r="AI4721" i="2"/>
  <c r="AJ4721" i="2"/>
  <c r="BR4721" i="2"/>
  <c r="AH4721" i="2"/>
  <c r="BI4722" i="2"/>
  <c r="BH4721" i="2"/>
  <c r="BE4721" i="2"/>
  <c r="BF4721" i="2"/>
  <c r="BG4721" i="2"/>
  <c r="AV4721" i="2"/>
  <c r="AY4721" i="2"/>
  <c r="AB4722" i="2"/>
  <c r="Z4722" i="2"/>
  <c r="I4722" i="2"/>
  <c r="M4722" i="2"/>
  <c r="O4722" i="2"/>
  <c r="BV4721" i="2"/>
  <c r="BX4721" i="2"/>
  <c r="BB4721" i="2"/>
  <c r="BC4721" i="2"/>
  <c r="BZ4721" i="2"/>
  <c r="BD4721" i="2"/>
  <c r="BA4721" i="2"/>
  <c r="Y4722" i="2"/>
  <c r="AT4722" i="2"/>
  <c r="AU4722" i="2"/>
  <c r="AE4722" i="2"/>
  <c r="BT4721" i="2"/>
  <c r="CA4721" i="2"/>
  <c r="BK4722" i="2"/>
  <c r="W4722" i="2"/>
  <c r="J4722" i="2"/>
  <c r="BY4722" i="2"/>
  <c r="U4722" i="2"/>
  <c r="AQ4722" i="2"/>
  <c r="AR4722" i="2"/>
  <c r="AC4722" i="2"/>
  <c r="AX4722" i="2"/>
  <c r="AZ4722" i="2"/>
  <c r="AA4722" i="2"/>
  <c r="BJ4722" i="2"/>
  <c r="X4722" i="2"/>
  <c r="Q4722" i="2"/>
  <c r="P4722" i="2"/>
  <c r="AK4723" i="2"/>
  <c r="AN4724" i="2"/>
  <c r="AM4723" i="2"/>
  <c r="AP4724" i="2"/>
  <c r="AL4723" i="2"/>
  <c r="AO4724" i="2"/>
  <c r="AS4724" i="2"/>
  <c r="K4722" i="2"/>
  <c r="L4722" i="2"/>
  <c r="BU4722" i="2"/>
  <c r="BW4722" i="2"/>
  <c r="AG4722" i="2"/>
  <c r="AD4722" i="2"/>
  <c r="AF4722" i="2"/>
  <c r="V4722" i="2"/>
  <c r="BL4722" i="2"/>
  <c r="BM4723" i="2"/>
  <c r="AW4722" i="2"/>
  <c r="H4722" i="2"/>
  <c r="N4722" i="2"/>
  <c r="R4722" i="2"/>
  <c r="AH4722" i="2"/>
  <c r="AI4722" i="2"/>
  <c r="AJ4722" i="2"/>
  <c r="BR4722" i="2"/>
  <c r="S4722" i="2"/>
  <c r="BP4723" i="2"/>
  <c r="BQ4724" i="2"/>
  <c r="BO4723" i="2"/>
  <c r="T4722" i="2"/>
  <c r="BF4722" i="2"/>
  <c r="AV4722" i="2"/>
  <c r="AY4722" i="2"/>
  <c r="BH4722" i="2"/>
  <c r="BG4722" i="2"/>
  <c r="BE4722" i="2"/>
  <c r="BI4723" i="2"/>
  <c r="BV4722" i="2"/>
  <c r="BX4722" i="2"/>
  <c r="BC4722" i="2"/>
  <c r="BZ4722" i="2"/>
  <c r="BB4722" i="2"/>
  <c r="BD4722" i="2"/>
  <c r="BA4722" i="2"/>
  <c r="I4723" i="2"/>
  <c r="O4723" i="2"/>
  <c r="Z4723" i="2"/>
  <c r="AB4723" i="2"/>
  <c r="M4723" i="2"/>
  <c r="BT4722" i="2"/>
  <c r="CA4722" i="2"/>
  <c r="Y4723" i="2"/>
  <c r="AT4723" i="2"/>
  <c r="AU4723" i="2"/>
  <c r="AE4723" i="2"/>
  <c r="AC4723" i="2"/>
  <c r="AQ4723" i="2"/>
  <c r="AR4723" i="2"/>
  <c r="BK4723" i="2"/>
  <c r="W4723" i="2"/>
  <c r="U4723" i="2"/>
  <c r="AA4723" i="2"/>
  <c r="BJ4723" i="2"/>
  <c r="X4723" i="2"/>
  <c r="Q4723" i="2"/>
  <c r="AD4723" i="2"/>
  <c r="AF4723" i="2"/>
  <c r="P4723" i="2"/>
  <c r="AX4723" i="2"/>
  <c r="AZ4723" i="2"/>
  <c r="AM4724" i="2"/>
  <c r="AP4725" i="2"/>
  <c r="AK4724" i="2"/>
  <c r="AN4725" i="2"/>
  <c r="K4723" i="2"/>
  <c r="L4723" i="2"/>
  <c r="J4723" i="2"/>
  <c r="BY4723" i="2"/>
  <c r="AL4724" i="2"/>
  <c r="AO4725" i="2"/>
  <c r="AS4725" i="2"/>
  <c r="BL4723" i="2"/>
  <c r="BM4724" i="2"/>
  <c r="BP4724" i="2"/>
  <c r="BQ4725" i="2"/>
  <c r="V4723" i="2"/>
  <c r="BU4723" i="2"/>
  <c r="BW4723" i="2"/>
  <c r="AW4723" i="2"/>
  <c r="H4723" i="2"/>
  <c r="T4723" i="2"/>
  <c r="AG4723" i="2"/>
  <c r="S4723" i="2"/>
  <c r="BO4724" i="2"/>
  <c r="R4723" i="2"/>
  <c r="N4723" i="2"/>
  <c r="AH4723" i="2"/>
  <c r="AI4723" i="2"/>
  <c r="AJ4723" i="2"/>
  <c r="BR4723" i="2"/>
  <c r="BE4723" i="2"/>
  <c r="BG4723" i="2"/>
  <c r="BF4723" i="2"/>
  <c r="BH4723" i="2"/>
  <c r="AV4723" i="2"/>
  <c r="AY4723" i="2"/>
  <c r="BI4724" i="2"/>
  <c r="BV4723" i="2"/>
  <c r="BX4723" i="2"/>
  <c r="BD4723" i="2"/>
  <c r="BC4723" i="2"/>
  <c r="BZ4723" i="2"/>
  <c r="BB4723" i="2"/>
  <c r="BA4723" i="2"/>
  <c r="I4724" i="2"/>
  <c r="M4724" i="2"/>
  <c r="O4724" i="2"/>
  <c r="Z4724" i="2"/>
  <c r="AB4724" i="2"/>
  <c r="BT4723" i="2"/>
  <c r="CA4723" i="2"/>
  <c r="Y4724" i="2"/>
  <c r="AU4724" i="2"/>
  <c r="AE4724" i="2"/>
  <c r="AC4724" i="2"/>
  <c r="AT4724" i="2"/>
  <c r="AQ4724" i="2"/>
  <c r="AR4724" i="2"/>
  <c r="U4724" i="2"/>
  <c r="W4724" i="2"/>
  <c r="K4724" i="2"/>
  <c r="L4724" i="2"/>
  <c r="BK4724" i="2"/>
  <c r="AW4724" i="2"/>
  <c r="H4724" i="2"/>
  <c r="N4724" i="2"/>
  <c r="AX4724" i="2"/>
  <c r="AZ4724" i="2"/>
  <c r="AA4724" i="2"/>
  <c r="BJ4724" i="2"/>
  <c r="AK4725" i="2"/>
  <c r="AN4726" i="2"/>
  <c r="AM4725" i="2"/>
  <c r="AP4726" i="2"/>
  <c r="J4724" i="2"/>
  <c r="BY4724" i="2"/>
  <c r="Q4724" i="2"/>
  <c r="X4724" i="2"/>
  <c r="P4724" i="2"/>
  <c r="AL4725" i="2"/>
  <c r="AO4726" i="2"/>
  <c r="AS4726" i="2"/>
  <c r="BU4724" i="2"/>
  <c r="BW4724" i="2"/>
  <c r="T4724" i="2"/>
  <c r="V4724" i="2"/>
  <c r="AG4724" i="2"/>
  <c r="AI4724" i="2"/>
  <c r="AJ4724" i="2"/>
  <c r="BR4724" i="2"/>
  <c r="AD4724" i="2"/>
  <c r="AF4724" i="2"/>
  <c r="BL4724" i="2"/>
  <c r="BM4725" i="2"/>
  <c r="BI4725" i="2"/>
  <c r="R4724" i="2"/>
  <c r="AH4724" i="2"/>
  <c r="AV4724" i="2"/>
  <c r="AY4724" i="2"/>
  <c r="S4724" i="2"/>
  <c r="BP4725" i="2"/>
  <c r="BQ4726" i="2"/>
  <c r="BO4725" i="2"/>
  <c r="Z4725" i="2"/>
  <c r="O4725" i="2"/>
  <c r="I4725" i="2"/>
  <c r="AB4725" i="2"/>
  <c r="M4725" i="2"/>
  <c r="BH4724" i="2"/>
  <c r="BV4724" i="2"/>
  <c r="BX4724" i="2"/>
  <c r="BF4724" i="2"/>
  <c r="BG4724" i="2"/>
  <c r="BE4724" i="2"/>
  <c r="Y4725" i="2"/>
  <c r="AT4725" i="2"/>
  <c r="AU4725" i="2"/>
  <c r="AE4725" i="2"/>
  <c r="AC4725" i="2"/>
  <c r="BB4724" i="2"/>
  <c r="BD4724" i="2"/>
  <c r="BA4724" i="2"/>
  <c r="BC4724" i="2"/>
  <c r="BK4725" i="2"/>
  <c r="U4725" i="2"/>
  <c r="W4725" i="2"/>
  <c r="AQ4725" i="2"/>
  <c r="AR4725" i="2"/>
  <c r="AA4725" i="2"/>
  <c r="V4725" i="2"/>
  <c r="BT4724" i="2"/>
  <c r="CA4724" i="2"/>
  <c r="BZ4724" i="2"/>
  <c r="AL4726" i="2"/>
  <c r="AO4727" i="2"/>
  <c r="AS4727" i="2"/>
  <c r="X4725" i="2"/>
  <c r="Q4725" i="2"/>
  <c r="AD4725" i="2"/>
  <c r="AF4725" i="2"/>
  <c r="P4725" i="2"/>
  <c r="AX4725" i="2"/>
  <c r="AZ4725" i="2"/>
  <c r="K4725" i="2"/>
  <c r="L4725" i="2"/>
  <c r="AM4726" i="2"/>
  <c r="AP4727" i="2"/>
  <c r="AK4726" i="2"/>
  <c r="AN4727" i="2"/>
  <c r="J4725" i="2"/>
  <c r="BY4725" i="2"/>
  <c r="BU4725" i="2"/>
  <c r="BW4725" i="2"/>
  <c r="BJ4725" i="2"/>
  <c r="BL4725" i="2"/>
  <c r="BM4726" i="2"/>
  <c r="BP4726" i="2"/>
  <c r="BQ4727" i="2"/>
  <c r="AW4725" i="2"/>
  <c r="H4725" i="2"/>
  <c r="N4725" i="2"/>
  <c r="AG4725" i="2"/>
  <c r="BO4726" i="2"/>
  <c r="T4725" i="2"/>
  <c r="AH4725" i="2"/>
  <c r="AI4725" i="2"/>
  <c r="AJ4725" i="2"/>
  <c r="BR4725" i="2"/>
  <c r="R4725" i="2"/>
  <c r="S4725" i="2"/>
  <c r="BG4725" i="2"/>
  <c r="BF4725" i="2"/>
  <c r="BE4725" i="2"/>
  <c r="BH4725" i="2"/>
  <c r="AV4725" i="2"/>
  <c r="AY4725" i="2"/>
  <c r="BI4726" i="2"/>
  <c r="BV4725" i="2"/>
  <c r="BX4725" i="2"/>
  <c r="BB4725" i="2"/>
  <c r="BC4725" i="2"/>
  <c r="BT4725" i="2"/>
  <c r="CA4725" i="2"/>
  <c r="BA4725" i="2"/>
  <c r="BD4725" i="2"/>
  <c r="Z4726" i="2"/>
  <c r="M4726" i="2"/>
  <c r="I4726" i="2"/>
  <c r="AB4726" i="2"/>
  <c r="O4726" i="2"/>
  <c r="BZ4725" i="2"/>
  <c r="Y4726" i="2"/>
  <c r="AU4726" i="2"/>
  <c r="AE4726" i="2"/>
  <c r="AT4726" i="2"/>
  <c r="U4726" i="2"/>
  <c r="W4726" i="2"/>
  <c r="J4726" i="2"/>
  <c r="BY4726" i="2"/>
  <c r="BK4726" i="2"/>
  <c r="AQ4726" i="2"/>
  <c r="AR4726" i="2"/>
  <c r="AC4726" i="2"/>
  <c r="AA4726" i="2"/>
  <c r="BJ4726" i="2"/>
  <c r="K4726" i="2"/>
  <c r="L4726" i="2"/>
  <c r="AW4726" i="2"/>
  <c r="AM4727" i="2"/>
  <c r="AP4728" i="2"/>
  <c r="AK4727" i="2"/>
  <c r="AN4728" i="2"/>
  <c r="AL4727" i="2"/>
  <c r="AO4728" i="2"/>
  <c r="AS4728" i="2"/>
  <c r="AX4726" i="2"/>
  <c r="AZ4726" i="2"/>
  <c r="Q4726" i="2"/>
  <c r="AD4726" i="2"/>
  <c r="AF4726" i="2"/>
  <c r="X4726" i="2"/>
  <c r="P4726" i="2"/>
  <c r="BU4726" i="2"/>
  <c r="BW4726" i="2"/>
  <c r="H4726" i="2"/>
  <c r="T4726" i="2"/>
  <c r="BL4726" i="2"/>
  <c r="BM4727" i="2"/>
  <c r="BP4727" i="2"/>
  <c r="BQ4728" i="2"/>
  <c r="V4726" i="2"/>
  <c r="AG4726" i="2"/>
  <c r="N4726" i="2"/>
  <c r="BO4727" i="2"/>
  <c r="R4726" i="2"/>
  <c r="AH4726" i="2"/>
  <c r="AI4726" i="2"/>
  <c r="AJ4726" i="2"/>
  <c r="BR4726" i="2"/>
  <c r="S4726" i="2"/>
  <c r="BE4726" i="2"/>
  <c r="BF4726" i="2"/>
  <c r="BI4727" i="2"/>
  <c r="BH4726" i="2"/>
  <c r="AV4726" i="2"/>
  <c r="AY4726" i="2"/>
  <c r="BG4726" i="2"/>
  <c r="BV4726" i="2"/>
  <c r="BX4726" i="2"/>
  <c r="BB4726" i="2"/>
  <c r="BD4726" i="2"/>
  <c r="BA4726" i="2"/>
  <c r="BC4726" i="2"/>
  <c r="Z4727" i="2"/>
  <c r="O4727" i="2"/>
  <c r="I4727" i="2"/>
  <c r="M4727" i="2"/>
  <c r="AB4727" i="2"/>
  <c r="Y4727" i="2"/>
  <c r="AU4727" i="2"/>
  <c r="AE4727" i="2"/>
  <c r="AC4727" i="2"/>
  <c r="AT4727" i="2"/>
  <c r="BT4726" i="2"/>
  <c r="CA4726" i="2"/>
  <c r="BZ4726" i="2"/>
  <c r="U4727" i="2"/>
  <c r="BK4727" i="2"/>
  <c r="W4727" i="2"/>
  <c r="K4727" i="2"/>
  <c r="L4727" i="2"/>
  <c r="AW4727" i="2"/>
  <c r="AQ4727" i="2"/>
  <c r="AR4727" i="2"/>
  <c r="AL4728" i="2"/>
  <c r="AO4729" i="2"/>
  <c r="AS4729" i="2"/>
  <c r="AA4727" i="2"/>
  <c r="BJ4727" i="2"/>
  <c r="Q4727" i="2"/>
  <c r="AD4727" i="2"/>
  <c r="AF4727" i="2"/>
  <c r="X4727" i="2"/>
  <c r="P4727" i="2"/>
  <c r="J4727" i="2"/>
  <c r="BY4727" i="2"/>
  <c r="AK4728" i="2"/>
  <c r="AN4729" i="2"/>
  <c r="AM4728" i="2"/>
  <c r="AP4729" i="2"/>
  <c r="H4727" i="2"/>
  <c r="T4727" i="2"/>
  <c r="AX4727" i="2"/>
  <c r="AZ4727" i="2"/>
  <c r="BU4727" i="2"/>
  <c r="BW4727" i="2"/>
  <c r="AG4727" i="2"/>
  <c r="S4727" i="2"/>
  <c r="V4727" i="2"/>
  <c r="N4727" i="2"/>
  <c r="BL4727" i="2"/>
  <c r="BM4728" i="2"/>
  <c r="R4727" i="2"/>
  <c r="BF4727" i="2"/>
  <c r="BP4728" i="2"/>
  <c r="BQ4729" i="2"/>
  <c r="BO4728" i="2"/>
  <c r="AH4727" i="2"/>
  <c r="AI4727" i="2"/>
  <c r="AJ4727" i="2"/>
  <c r="BR4727" i="2"/>
  <c r="BH4727" i="2"/>
  <c r="BG4727" i="2"/>
  <c r="BE4727" i="2"/>
  <c r="BI4728" i="2"/>
  <c r="AV4727" i="2"/>
  <c r="AY4727" i="2"/>
  <c r="BV4727" i="2"/>
  <c r="BX4727" i="2"/>
  <c r="BD4727" i="2"/>
  <c r="BA4727" i="2"/>
  <c r="BC4727" i="2"/>
  <c r="BB4727" i="2"/>
  <c r="O4728" i="2"/>
  <c r="M4728" i="2"/>
  <c r="I4728" i="2"/>
  <c r="AB4728" i="2"/>
  <c r="Z4728" i="2"/>
  <c r="BZ4727" i="2"/>
  <c r="BT4727" i="2"/>
  <c r="CA4727" i="2"/>
  <c r="Y4728" i="2"/>
  <c r="AT4728" i="2"/>
  <c r="AU4728" i="2"/>
  <c r="AE4728" i="2"/>
  <c r="AQ4728" i="2"/>
  <c r="AR4728" i="2"/>
  <c r="W4728" i="2"/>
  <c r="K4728" i="2"/>
  <c r="L4728" i="2"/>
  <c r="AW4728" i="2"/>
  <c r="BK4728" i="2"/>
  <c r="U4728" i="2"/>
  <c r="AC4728" i="2"/>
  <c r="AX4728" i="2"/>
  <c r="AZ4728" i="2"/>
  <c r="AA4728" i="2"/>
  <c r="BJ4728" i="2"/>
  <c r="H4728" i="2"/>
  <c r="T4728" i="2"/>
  <c r="AK4729" i="2"/>
  <c r="AN4730" i="2"/>
  <c r="AM4729" i="2"/>
  <c r="AP4730" i="2"/>
  <c r="J4728" i="2"/>
  <c r="BY4728" i="2"/>
  <c r="Q4728" i="2"/>
  <c r="AD4728" i="2"/>
  <c r="AF4728" i="2"/>
  <c r="X4728" i="2"/>
  <c r="P4728" i="2"/>
  <c r="AL4729" i="2"/>
  <c r="AO4730" i="2"/>
  <c r="AS4730" i="2"/>
  <c r="BU4728" i="2"/>
  <c r="BW4728" i="2"/>
  <c r="BL4728" i="2"/>
  <c r="BM4729" i="2"/>
  <c r="BP4729" i="2"/>
  <c r="BQ4730" i="2"/>
  <c r="V4728" i="2"/>
  <c r="N4728" i="2"/>
  <c r="AG4728" i="2"/>
  <c r="S4728" i="2"/>
  <c r="BO4729" i="2"/>
  <c r="AH4728" i="2"/>
  <c r="AI4728" i="2"/>
  <c r="AJ4728" i="2"/>
  <c r="BR4728" i="2"/>
  <c r="BI4729" i="2"/>
  <c r="R4728" i="2"/>
  <c r="AV4728" i="2"/>
  <c r="AY4728" i="2"/>
  <c r="I4729" i="2"/>
  <c r="M4729" i="2"/>
  <c r="Z4729" i="2"/>
  <c r="AB4729" i="2"/>
  <c r="O4729" i="2"/>
  <c r="BH4728" i="2"/>
  <c r="BG4728" i="2"/>
  <c r="BE4728" i="2"/>
  <c r="BF4728" i="2"/>
  <c r="BV4728" i="2"/>
  <c r="BX4728" i="2"/>
  <c r="Y4729" i="2"/>
  <c r="AU4729" i="2"/>
  <c r="AE4729" i="2"/>
  <c r="AT4729" i="2"/>
  <c r="BB4728" i="2"/>
  <c r="BA4728" i="2"/>
  <c r="BD4728" i="2"/>
  <c r="BC4728" i="2"/>
  <c r="AC4729" i="2"/>
  <c r="W4729" i="2"/>
  <c r="K4729" i="2"/>
  <c r="U4729" i="2"/>
  <c r="BK4729" i="2"/>
  <c r="BZ4728" i="2"/>
  <c r="BT4728" i="2"/>
  <c r="CA4728" i="2"/>
  <c r="AQ4729" i="2"/>
  <c r="AR4729" i="2"/>
  <c r="J4729" i="2"/>
  <c r="BY4729" i="2"/>
  <c r="AX4729" i="2"/>
  <c r="AZ4729" i="2"/>
  <c r="L4729" i="2"/>
  <c r="AW4729" i="2"/>
  <c r="AA4729" i="2"/>
  <c r="BJ4729" i="2"/>
  <c r="Q4729" i="2"/>
  <c r="AD4729" i="2"/>
  <c r="AF4729" i="2"/>
  <c r="X4729" i="2"/>
  <c r="P4729" i="2"/>
  <c r="AM4730" i="2"/>
  <c r="AP4731" i="2"/>
  <c r="AK4730" i="2"/>
  <c r="AN4731" i="2"/>
  <c r="AL4730" i="2"/>
  <c r="AO4731" i="2"/>
  <c r="AS4731" i="2"/>
  <c r="H4729" i="2"/>
  <c r="T4729" i="2"/>
  <c r="BU4729" i="2"/>
  <c r="BW4729" i="2"/>
  <c r="V4729" i="2"/>
  <c r="AG4729" i="2"/>
  <c r="R4729" i="2"/>
  <c r="BL4729" i="2"/>
  <c r="BM4730" i="2"/>
  <c r="N4729" i="2"/>
  <c r="BP4730" i="2"/>
  <c r="BQ4731" i="2"/>
  <c r="BO4730" i="2"/>
  <c r="AH4729" i="2"/>
  <c r="AI4729" i="2"/>
  <c r="AJ4729" i="2"/>
  <c r="BR4729" i="2"/>
  <c r="S4729" i="2"/>
  <c r="BE4729" i="2"/>
  <c r="AV4729" i="2"/>
  <c r="AY4729" i="2"/>
  <c r="BG4729" i="2"/>
  <c r="BF4729" i="2"/>
  <c r="BH4729" i="2"/>
  <c r="BI4730" i="2"/>
  <c r="BV4729" i="2"/>
  <c r="BX4729" i="2"/>
  <c r="BA4729" i="2"/>
  <c r="BC4729" i="2"/>
  <c r="BB4729" i="2"/>
  <c r="BD4729" i="2"/>
  <c r="I4730" i="2"/>
  <c r="M4730" i="2"/>
  <c r="AB4730" i="2"/>
  <c r="O4730" i="2"/>
  <c r="Z4730" i="2"/>
  <c r="Y4730" i="2"/>
  <c r="AT4730" i="2"/>
  <c r="AU4730" i="2"/>
  <c r="AE4730" i="2"/>
  <c r="AC4730" i="2"/>
  <c r="BT4729" i="2"/>
  <c r="CA4729" i="2"/>
  <c r="BZ4729" i="2"/>
  <c r="BK4730" i="2"/>
  <c r="W4730" i="2"/>
  <c r="J4730" i="2"/>
  <c r="BY4730" i="2"/>
  <c r="U4730" i="2"/>
  <c r="AQ4730" i="2"/>
  <c r="AR4730" i="2"/>
  <c r="AX4730" i="2"/>
  <c r="AZ4730" i="2"/>
  <c r="AM4731" i="2"/>
  <c r="AP4732" i="2"/>
  <c r="AK4731" i="2"/>
  <c r="AN4732" i="2"/>
  <c r="AA4730" i="2"/>
  <c r="BJ4730" i="2"/>
  <c r="AL4731" i="2"/>
  <c r="AO4732" i="2"/>
  <c r="AS4732" i="2"/>
  <c r="X4730" i="2"/>
  <c r="Q4730" i="2"/>
  <c r="AD4730" i="2"/>
  <c r="AF4730" i="2"/>
  <c r="P4730" i="2"/>
  <c r="K4730" i="2"/>
  <c r="L4730" i="2"/>
  <c r="BU4730" i="2"/>
  <c r="BW4730" i="2"/>
  <c r="V4730" i="2"/>
  <c r="AG4730" i="2"/>
  <c r="AW4730" i="2"/>
  <c r="H4730" i="2"/>
  <c r="N4730" i="2"/>
  <c r="BL4730" i="2"/>
  <c r="BM4731" i="2"/>
  <c r="BP4731" i="2"/>
  <c r="BQ4732" i="2"/>
  <c r="BO4731" i="2"/>
  <c r="AH4730" i="2"/>
  <c r="AI4730" i="2"/>
  <c r="AJ4730" i="2"/>
  <c r="BR4730" i="2"/>
  <c r="R4730" i="2"/>
  <c r="T4730" i="2"/>
  <c r="S4730" i="2"/>
  <c r="BG4730" i="2"/>
  <c r="BH4730" i="2"/>
  <c r="BE4730" i="2"/>
  <c r="BF4730" i="2"/>
  <c r="BI4731" i="2"/>
  <c r="AV4730" i="2"/>
  <c r="AY4730" i="2"/>
  <c r="BV4730" i="2"/>
  <c r="BX4730" i="2"/>
  <c r="AB4731" i="2"/>
  <c r="O4731" i="2"/>
  <c r="M4731" i="2"/>
  <c r="I4731" i="2"/>
  <c r="Z4731" i="2"/>
  <c r="BC4730" i="2"/>
  <c r="BD4730" i="2"/>
  <c r="BA4730" i="2"/>
  <c r="BB4730" i="2"/>
  <c r="BZ4730" i="2"/>
  <c r="BT4730" i="2"/>
  <c r="CA4730" i="2"/>
  <c r="Y4731" i="2"/>
  <c r="AT4731" i="2"/>
  <c r="AU4731" i="2"/>
  <c r="AE4731" i="2"/>
  <c r="AC4731" i="2"/>
  <c r="AQ4731" i="2"/>
  <c r="AR4731" i="2"/>
  <c r="BK4731" i="2"/>
  <c r="W4731" i="2"/>
  <c r="K4731" i="2"/>
  <c r="L4731" i="2"/>
  <c r="U4731" i="2"/>
  <c r="AW4731" i="2"/>
  <c r="H4731" i="2"/>
  <c r="N4731" i="2"/>
  <c r="J4731" i="2"/>
  <c r="BY4731" i="2"/>
  <c r="AX4731" i="2"/>
  <c r="AZ4731" i="2"/>
  <c r="AA4731" i="2"/>
  <c r="V4731" i="2"/>
  <c r="AM4732" i="2"/>
  <c r="AP4733" i="2"/>
  <c r="AK4732" i="2"/>
  <c r="AN4733" i="2"/>
  <c r="Q4731" i="2"/>
  <c r="AD4731" i="2"/>
  <c r="AF4731" i="2"/>
  <c r="X4731" i="2"/>
  <c r="P4731" i="2"/>
  <c r="AL4732" i="2"/>
  <c r="AO4733" i="2"/>
  <c r="AS4733" i="2"/>
  <c r="BU4731" i="2"/>
  <c r="BW4731" i="2"/>
  <c r="BL4731" i="2"/>
  <c r="BM4732" i="2"/>
  <c r="BJ4731" i="2"/>
  <c r="T4731" i="2"/>
  <c r="BI4732" i="2"/>
  <c r="AG4731" i="2"/>
  <c r="R4731" i="2"/>
  <c r="BP4732" i="2"/>
  <c r="BQ4733" i="2"/>
  <c r="BO4732" i="2"/>
  <c r="AH4731" i="2"/>
  <c r="AI4731" i="2"/>
  <c r="AJ4731" i="2"/>
  <c r="BR4731" i="2"/>
  <c r="S4731" i="2"/>
  <c r="BE4731" i="2"/>
  <c r="AB4732" i="2"/>
  <c r="Z4732" i="2"/>
  <c r="O4732" i="2"/>
  <c r="M4732" i="2"/>
  <c r="I4732" i="2"/>
  <c r="BG4731" i="2"/>
  <c r="BF4731" i="2"/>
  <c r="AV4731" i="2"/>
  <c r="AY4731" i="2"/>
  <c r="Y4732" i="2"/>
  <c r="AT4732" i="2"/>
  <c r="AU4732" i="2"/>
  <c r="AE4732" i="2"/>
  <c r="BH4731" i="2"/>
  <c r="BV4731" i="2"/>
  <c r="BX4731" i="2"/>
  <c r="BC4731" i="2"/>
  <c r="BT4731" i="2"/>
  <c r="CA4731" i="2"/>
  <c r="BA4731" i="2"/>
  <c r="BB4731" i="2"/>
  <c r="W4732" i="2"/>
  <c r="J4732" i="2"/>
  <c r="BY4732" i="2"/>
  <c r="BK4732" i="2"/>
  <c r="U4732" i="2"/>
  <c r="BD4731" i="2"/>
  <c r="AQ4732" i="2"/>
  <c r="AR4732" i="2"/>
  <c r="AC4732" i="2"/>
  <c r="BZ4731" i="2"/>
  <c r="AA4732" i="2"/>
  <c r="BJ4732" i="2"/>
  <c r="AX4732" i="2"/>
  <c r="AZ4732" i="2"/>
  <c r="AM4733" i="2"/>
  <c r="AP4734" i="2"/>
  <c r="AK4733" i="2"/>
  <c r="AN4734" i="2"/>
  <c r="K4732" i="2"/>
  <c r="L4732" i="2"/>
  <c r="Q4732" i="2"/>
  <c r="AD4732" i="2"/>
  <c r="AF4732" i="2"/>
  <c r="X4732" i="2"/>
  <c r="P4732" i="2"/>
  <c r="AL4733" i="2"/>
  <c r="AO4734" i="2"/>
  <c r="AS4734" i="2"/>
  <c r="BU4732" i="2"/>
  <c r="BW4732" i="2"/>
  <c r="AW4732" i="2"/>
  <c r="H4732" i="2"/>
  <c r="T4732" i="2"/>
  <c r="AG4732" i="2"/>
  <c r="R4732" i="2"/>
  <c r="BL4732" i="2"/>
  <c r="BM4733" i="2"/>
  <c r="V4732" i="2"/>
  <c r="N4732" i="2"/>
  <c r="BP4733" i="2"/>
  <c r="BQ4734" i="2"/>
  <c r="BO4733" i="2"/>
  <c r="AH4732" i="2"/>
  <c r="AI4732" i="2"/>
  <c r="AJ4732" i="2"/>
  <c r="BR4732" i="2"/>
  <c r="S4732" i="2"/>
  <c r="BH4732" i="2"/>
  <c r="AV4732" i="2"/>
  <c r="AY4732" i="2"/>
  <c r="BF4732" i="2"/>
  <c r="BG4732" i="2"/>
  <c r="BE4732" i="2"/>
  <c r="BI4733" i="2"/>
  <c r="BV4732" i="2"/>
  <c r="BX4732" i="2"/>
  <c r="M4733" i="2"/>
  <c r="AB4733" i="2"/>
  <c r="O4733" i="2"/>
  <c r="I4733" i="2"/>
  <c r="Z4733" i="2"/>
  <c r="BC4732" i="2"/>
  <c r="BA4732" i="2"/>
  <c r="BD4732" i="2"/>
  <c r="BB4732" i="2"/>
  <c r="Y4733" i="2"/>
  <c r="AT4733" i="2"/>
  <c r="AU4733" i="2"/>
  <c r="AE4733" i="2"/>
  <c r="BZ4732" i="2"/>
  <c r="BT4732" i="2"/>
  <c r="CA4732" i="2"/>
  <c r="AC4733" i="2"/>
  <c r="AQ4733" i="2"/>
  <c r="AR4733" i="2"/>
  <c r="W4733" i="2"/>
  <c r="K4733" i="2"/>
  <c r="L4733" i="2"/>
  <c r="AW4733" i="2"/>
  <c r="U4733" i="2"/>
  <c r="BK4733" i="2"/>
  <c r="J4733" i="2"/>
  <c r="BY4733" i="2"/>
  <c r="AX4733" i="2"/>
  <c r="AZ4733" i="2"/>
  <c r="AL4734" i="2"/>
  <c r="AO4735" i="2"/>
  <c r="AS4735" i="2"/>
  <c r="AM4734" i="2"/>
  <c r="AP4735" i="2"/>
  <c r="AK4734" i="2"/>
  <c r="AN4735" i="2"/>
  <c r="H4733" i="2"/>
  <c r="Q4733" i="2"/>
  <c r="AD4733" i="2"/>
  <c r="AF4733" i="2"/>
  <c r="X4733" i="2"/>
  <c r="P4733" i="2"/>
  <c r="AA4733" i="2"/>
  <c r="BJ4733" i="2"/>
  <c r="BU4733" i="2"/>
  <c r="BW4733" i="2"/>
  <c r="V4733" i="2"/>
  <c r="BL4733" i="2"/>
  <c r="BM4734" i="2"/>
  <c r="AG4733" i="2"/>
  <c r="T4733" i="2"/>
  <c r="N4733" i="2"/>
  <c r="BP4734" i="2"/>
  <c r="BQ4735" i="2"/>
  <c r="BO4734" i="2"/>
  <c r="R4733" i="2"/>
  <c r="AH4733" i="2"/>
  <c r="AI4733" i="2"/>
  <c r="AJ4733" i="2"/>
  <c r="BR4733" i="2"/>
  <c r="S4733" i="2"/>
  <c r="BF4733" i="2"/>
  <c r="BG4733" i="2"/>
  <c r="BI4734" i="2"/>
  <c r="AV4733" i="2"/>
  <c r="AY4733" i="2"/>
  <c r="BH4733" i="2"/>
  <c r="BE4733" i="2"/>
  <c r="BV4733" i="2"/>
  <c r="BX4733" i="2"/>
  <c r="BA4733" i="2"/>
  <c r="BC4733" i="2"/>
  <c r="BD4733" i="2"/>
  <c r="BB4733" i="2"/>
  <c r="AB4734" i="2"/>
  <c r="Z4734" i="2"/>
  <c r="O4734" i="2"/>
  <c r="I4734" i="2"/>
  <c r="M4734" i="2"/>
  <c r="Y4734" i="2"/>
  <c r="AU4734" i="2"/>
  <c r="AE4734" i="2"/>
  <c r="AC4734" i="2"/>
  <c r="AT4734" i="2"/>
  <c r="BZ4733" i="2"/>
  <c r="BT4733" i="2"/>
  <c r="CA4733" i="2"/>
  <c r="AQ4734" i="2"/>
  <c r="AR4734" i="2"/>
  <c r="W4734" i="2"/>
  <c r="K4734" i="2"/>
  <c r="BK4734" i="2"/>
  <c r="U4734" i="2"/>
  <c r="AA4734" i="2"/>
  <c r="BJ4734" i="2"/>
  <c r="L4734" i="2"/>
  <c r="AW4734" i="2"/>
  <c r="Q4734" i="2"/>
  <c r="AD4734" i="2"/>
  <c r="AF4734" i="2"/>
  <c r="X4734" i="2"/>
  <c r="P4734" i="2"/>
  <c r="AX4734" i="2"/>
  <c r="AZ4734" i="2"/>
  <c r="J4734" i="2"/>
  <c r="BY4734" i="2"/>
  <c r="AM4735" i="2"/>
  <c r="AP4736" i="2"/>
  <c r="AK4735" i="2"/>
  <c r="AN4736" i="2"/>
  <c r="AL4735" i="2"/>
  <c r="AO4736" i="2"/>
  <c r="AS4736" i="2"/>
  <c r="V4734" i="2"/>
  <c r="BL4734" i="2"/>
  <c r="BM4735" i="2"/>
  <c r="BP4735" i="2"/>
  <c r="BQ4736" i="2"/>
  <c r="H4734" i="2"/>
  <c r="N4734" i="2"/>
  <c r="BU4734" i="2"/>
  <c r="BW4734" i="2"/>
  <c r="BO4735" i="2"/>
  <c r="AG4734" i="2"/>
  <c r="S4734" i="2"/>
  <c r="T4734" i="2"/>
  <c r="BI4735" i="2"/>
  <c r="AH4734" i="2"/>
  <c r="AI4734" i="2"/>
  <c r="AJ4734" i="2"/>
  <c r="BR4734" i="2"/>
  <c r="R4734" i="2"/>
  <c r="Z4735" i="2"/>
  <c r="I4735" i="2"/>
  <c r="M4735" i="2"/>
  <c r="AB4735" i="2"/>
  <c r="O4735" i="2"/>
  <c r="BG4734" i="2"/>
  <c r="BH4734" i="2"/>
  <c r="BE4734" i="2"/>
  <c r="BF4734" i="2"/>
  <c r="AV4734" i="2"/>
  <c r="AY4734" i="2"/>
  <c r="BV4734" i="2"/>
  <c r="BX4734" i="2"/>
  <c r="BB4734" i="2"/>
  <c r="BC4734" i="2"/>
  <c r="BA4734" i="2"/>
  <c r="BD4734" i="2"/>
  <c r="Y4735" i="2"/>
  <c r="AT4735" i="2"/>
  <c r="AU4735" i="2"/>
  <c r="AE4735" i="2"/>
  <c r="AC4735" i="2"/>
  <c r="W4735" i="2"/>
  <c r="J4735" i="2"/>
  <c r="BY4735" i="2"/>
  <c r="U4735" i="2"/>
  <c r="BK4735" i="2"/>
  <c r="AQ4735" i="2"/>
  <c r="AR4735" i="2"/>
  <c r="BZ4734" i="2"/>
  <c r="BT4734" i="2"/>
  <c r="CA4734" i="2"/>
  <c r="Q4735" i="2"/>
  <c r="AD4735" i="2"/>
  <c r="AF4735" i="2"/>
  <c r="X4735" i="2"/>
  <c r="P4735" i="2"/>
  <c r="AL4736" i="2"/>
  <c r="AO4737" i="2"/>
  <c r="AS4737" i="2"/>
  <c r="AM4736" i="2"/>
  <c r="AP4737" i="2"/>
  <c r="AK4736" i="2"/>
  <c r="AN4737" i="2"/>
  <c r="AA4735" i="2"/>
  <c r="BJ4735" i="2"/>
  <c r="K4735" i="2"/>
  <c r="L4735" i="2"/>
  <c r="AX4735" i="2"/>
  <c r="AZ4735" i="2"/>
  <c r="BU4735" i="2"/>
  <c r="BW4735" i="2"/>
  <c r="BL4735" i="2"/>
  <c r="BM4736" i="2"/>
  <c r="V4735" i="2"/>
  <c r="AW4735" i="2"/>
  <c r="H4735" i="2"/>
  <c r="N4735" i="2"/>
  <c r="AG4735" i="2"/>
  <c r="R4735" i="2"/>
  <c r="S4735" i="2"/>
  <c r="BG4735" i="2"/>
  <c r="BP4736" i="2"/>
  <c r="BQ4737" i="2"/>
  <c r="BO4736" i="2"/>
  <c r="T4735" i="2"/>
  <c r="AH4735" i="2"/>
  <c r="AI4735" i="2"/>
  <c r="AJ4735" i="2"/>
  <c r="BR4735" i="2"/>
  <c r="BF4735" i="2"/>
  <c r="BH4735" i="2"/>
  <c r="BE4735" i="2"/>
  <c r="AV4735" i="2"/>
  <c r="AY4735" i="2"/>
  <c r="BI4736" i="2"/>
  <c r="BV4735" i="2"/>
  <c r="BX4735" i="2"/>
  <c r="BA4735" i="2"/>
  <c r="BC4735" i="2"/>
  <c r="BZ4735" i="2"/>
  <c r="BB4735" i="2"/>
  <c r="BD4735" i="2"/>
  <c r="O4736" i="2"/>
  <c r="Z4736" i="2"/>
  <c r="I4736" i="2"/>
  <c r="M4736" i="2"/>
  <c r="AB4736" i="2"/>
  <c r="BT4735" i="2"/>
  <c r="CA4735" i="2"/>
  <c r="Y4736" i="2"/>
  <c r="AT4736" i="2"/>
  <c r="AU4736" i="2"/>
  <c r="AE4736" i="2"/>
  <c r="AQ4736" i="2"/>
  <c r="AR4736" i="2"/>
  <c r="U4736" i="2"/>
  <c r="BK4736" i="2"/>
  <c r="W4736" i="2"/>
  <c r="K4736" i="2"/>
  <c r="L4736" i="2"/>
  <c r="AW4736" i="2"/>
  <c r="AC4736" i="2"/>
  <c r="J4736" i="2"/>
  <c r="BY4736" i="2"/>
  <c r="AX4736" i="2"/>
  <c r="AZ4736" i="2"/>
  <c r="H4736" i="2"/>
  <c r="N4736" i="2"/>
  <c r="AA4736" i="2"/>
  <c r="V4736" i="2"/>
  <c r="AM4737" i="2"/>
  <c r="AP4738" i="2"/>
  <c r="AK4737" i="2"/>
  <c r="AN4738" i="2"/>
  <c r="X4736" i="2"/>
  <c r="Q4736" i="2"/>
  <c r="AD4736" i="2"/>
  <c r="AF4736" i="2"/>
  <c r="P4736" i="2"/>
  <c r="AL4737" i="2"/>
  <c r="AO4738" i="2"/>
  <c r="AS4738" i="2"/>
  <c r="T4736" i="2"/>
  <c r="BU4736" i="2"/>
  <c r="BW4736" i="2"/>
  <c r="BJ4736" i="2"/>
  <c r="BL4736" i="2"/>
  <c r="BM4737" i="2"/>
  <c r="BP4737" i="2"/>
  <c r="BQ4738" i="2"/>
  <c r="BI4737" i="2"/>
  <c r="AG4736" i="2"/>
  <c r="S4736" i="2"/>
  <c r="BO4737" i="2"/>
  <c r="AH4736" i="2"/>
  <c r="AI4736" i="2"/>
  <c r="AJ4736" i="2"/>
  <c r="BR4736" i="2"/>
  <c r="I4737" i="2"/>
  <c r="M4737" i="2"/>
  <c r="Z4737" i="2"/>
  <c r="O4737" i="2"/>
  <c r="AB4737" i="2"/>
  <c r="R4736" i="2"/>
  <c r="BE4736" i="2"/>
  <c r="BF4736" i="2"/>
  <c r="BH4736" i="2"/>
  <c r="BG4736" i="2"/>
  <c r="Y4737" i="2"/>
  <c r="AU4737" i="2"/>
  <c r="AE4737" i="2"/>
  <c r="AT4737" i="2"/>
  <c r="AV4736" i="2"/>
  <c r="AY4736" i="2"/>
  <c r="BV4736" i="2"/>
  <c r="BX4736" i="2"/>
  <c r="BK4737" i="2"/>
  <c r="U4737" i="2"/>
  <c r="W4737" i="2"/>
  <c r="K4737" i="2"/>
  <c r="L4737" i="2"/>
  <c r="AW4737" i="2"/>
  <c r="BD4736" i="2"/>
  <c r="BC4736" i="2"/>
  <c r="AQ4737" i="2"/>
  <c r="AR4737" i="2"/>
  <c r="AC4737" i="2"/>
  <c r="BA4736" i="2"/>
  <c r="BB4736" i="2"/>
  <c r="AL4738" i="2"/>
  <c r="AO4739" i="2"/>
  <c r="AS4739" i="2"/>
  <c r="AA4737" i="2"/>
  <c r="BJ4737" i="2"/>
  <c r="Q4737" i="2"/>
  <c r="AD4737" i="2"/>
  <c r="AF4737" i="2"/>
  <c r="X4737" i="2"/>
  <c r="P4737" i="2"/>
  <c r="AX4737" i="2"/>
  <c r="AZ4737" i="2"/>
  <c r="J4737" i="2"/>
  <c r="BY4737" i="2"/>
  <c r="BZ4736" i="2"/>
  <c r="BT4736" i="2"/>
  <c r="CA4736" i="2"/>
  <c r="AK4738" i="2"/>
  <c r="AN4739" i="2"/>
  <c r="AM4738" i="2"/>
  <c r="AP4739" i="2"/>
  <c r="H4737" i="2"/>
  <c r="N4737" i="2"/>
  <c r="BU4737" i="2"/>
  <c r="BW4737" i="2"/>
  <c r="T4737" i="2"/>
  <c r="BL4737" i="2"/>
  <c r="BM4738" i="2"/>
  <c r="V4737" i="2"/>
  <c r="AG4737" i="2"/>
  <c r="S4737" i="2"/>
  <c r="BP4738" i="2"/>
  <c r="BQ4739" i="2"/>
  <c r="BO4738" i="2"/>
  <c r="AH4737" i="2"/>
  <c r="AI4737" i="2"/>
  <c r="AJ4737" i="2"/>
  <c r="BR4737" i="2"/>
  <c r="BI4738" i="2"/>
  <c r="R4737" i="2"/>
  <c r="AV4737" i="2"/>
  <c r="AY4737" i="2"/>
  <c r="BE4737" i="2"/>
  <c r="BH4737" i="2"/>
  <c r="BG4737" i="2"/>
  <c r="BF4737" i="2"/>
  <c r="AB4738" i="2"/>
  <c r="Z4738" i="2"/>
  <c r="O4738" i="2"/>
  <c r="M4738" i="2"/>
  <c r="I4738" i="2"/>
  <c r="BV4737" i="2"/>
  <c r="BX4737" i="2"/>
  <c r="Y4738" i="2"/>
  <c r="AU4738" i="2"/>
  <c r="AE4738" i="2"/>
  <c r="AC4738" i="2"/>
  <c r="AT4738" i="2"/>
  <c r="BC4737" i="2"/>
  <c r="BD4737" i="2"/>
  <c r="BA4737" i="2"/>
  <c r="BB4737" i="2"/>
  <c r="BZ4737" i="2"/>
  <c r="BT4737" i="2"/>
  <c r="CA4737" i="2"/>
  <c r="AQ4738" i="2"/>
  <c r="AR4738" i="2"/>
  <c r="U4738" i="2"/>
  <c r="BK4738" i="2"/>
  <c r="W4738" i="2"/>
  <c r="K4738" i="2"/>
  <c r="L4738" i="2"/>
  <c r="AW4738" i="2"/>
  <c r="H4738" i="2"/>
  <c r="N4738" i="2"/>
  <c r="AX4738" i="2"/>
  <c r="AZ4738" i="2"/>
  <c r="AL4739" i="2"/>
  <c r="AO4740" i="2"/>
  <c r="AS4740" i="2"/>
  <c r="AA4738" i="2"/>
  <c r="V4738" i="2"/>
  <c r="Q4738" i="2"/>
  <c r="AD4738" i="2"/>
  <c r="AF4738" i="2"/>
  <c r="X4738" i="2"/>
  <c r="P4738" i="2"/>
  <c r="AK4739" i="2"/>
  <c r="AN4740" i="2"/>
  <c r="AM4739" i="2"/>
  <c r="AP4740" i="2"/>
  <c r="J4738" i="2"/>
  <c r="BY4738" i="2"/>
  <c r="BU4738" i="2"/>
  <c r="BW4738" i="2"/>
  <c r="T4738" i="2"/>
  <c r="BL4738" i="2"/>
  <c r="BM4739" i="2"/>
  <c r="AG4738" i="2"/>
  <c r="R4738" i="2"/>
  <c r="BJ4738" i="2"/>
  <c r="S4738" i="2"/>
  <c r="BG4738" i="2"/>
  <c r="BP4739" i="2"/>
  <c r="BQ4740" i="2"/>
  <c r="BO4739" i="2"/>
  <c r="BI4739" i="2"/>
  <c r="AH4738" i="2"/>
  <c r="AI4738" i="2"/>
  <c r="AJ4738" i="2"/>
  <c r="BR4738" i="2"/>
  <c r="BE4738" i="2"/>
  <c r="BF4738" i="2"/>
  <c r="BH4738" i="2"/>
  <c r="AV4738" i="2"/>
  <c r="AY4738" i="2"/>
  <c r="I4739" i="2"/>
  <c r="Z4739" i="2"/>
  <c r="AB4739" i="2"/>
  <c r="O4739" i="2"/>
  <c r="M4739" i="2"/>
  <c r="BV4738" i="2"/>
  <c r="BX4738" i="2"/>
  <c r="BA4738" i="2"/>
  <c r="BB4738" i="2"/>
  <c r="BC4738" i="2"/>
  <c r="BZ4738" i="2"/>
  <c r="BD4738" i="2"/>
  <c r="Y4739" i="2"/>
  <c r="AU4739" i="2"/>
  <c r="AE4739" i="2"/>
  <c r="AT4739" i="2"/>
  <c r="BT4738" i="2"/>
  <c r="CA4738" i="2"/>
  <c r="AQ4739" i="2"/>
  <c r="AR4739" i="2"/>
  <c r="AC4739" i="2"/>
  <c r="U4739" i="2"/>
  <c r="BK4739" i="2"/>
  <c r="W4739" i="2"/>
  <c r="J4739" i="2"/>
  <c r="BY4739" i="2"/>
  <c r="K4739" i="2"/>
  <c r="L4739" i="2"/>
  <c r="AW4739" i="2"/>
  <c r="AL4740" i="2"/>
  <c r="AO4741" i="2"/>
  <c r="AS4741" i="2"/>
  <c r="AA4739" i="2"/>
  <c r="BJ4739" i="2"/>
  <c r="AX4739" i="2"/>
  <c r="AZ4739" i="2"/>
  <c r="X4739" i="2"/>
  <c r="Q4739" i="2"/>
  <c r="AD4739" i="2"/>
  <c r="AF4739" i="2"/>
  <c r="P4739" i="2"/>
  <c r="AK4740" i="2"/>
  <c r="AN4741" i="2"/>
  <c r="AM4740" i="2"/>
  <c r="AP4741" i="2"/>
  <c r="H4739" i="2"/>
  <c r="N4739" i="2"/>
  <c r="BU4739" i="2"/>
  <c r="BW4739" i="2"/>
  <c r="V4739" i="2"/>
  <c r="AG4739" i="2"/>
  <c r="R4739" i="2"/>
  <c r="BL4739" i="2"/>
  <c r="BM4740" i="2"/>
  <c r="T4739" i="2"/>
  <c r="BP4740" i="2"/>
  <c r="BQ4741" i="2"/>
  <c r="BO4740" i="2"/>
  <c r="AH4739" i="2"/>
  <c r="AI4739" i="2"/>
  <c r="AJ4739" i="2"/>
  <c r="BR4739" i="2"/>
  <c r="S4739" i="2"/>
  <c r="BE4739" i="2"/>
  <c r="O4740" i="2"/>
  <c r="M4740" i="2"/>
  <c r="AU4740" i="2"/>
  <c r="AE4740" i="2"/>
  <c r="AB4740" i="2"/>
  <c r="Z4740" i="2"/>
  <c r="I4740" i="2"/>
  <c r="BI4740" i="2"/>
  <c r="BH4739" i="2"/>
  <c r="AV4739" i="2"/>
  <c r="AY4739" i="2"/>
  <c r="BF4739" i="2"/>
  <c r="BG4739" i="2"/>
  <c r="AT4740" i="2"/>
  <c r="U4740" i="2"/>
  <c r="Y4740" i="2"/>
  <c r="AQ4740" i="2"/>
  <c r="AR4740" i="2"/>
  <c r="AC4740" i="2"/>
  <c r="BV4739" i="2"/>
  <c r="BX4739" i="2"/>
  <c r="BC4739" i="2"/>
  <c r="BZ4739" i="2"/>
  <c r="W4740" i="2"/>
  <c r="J4740" i="2"/>
  <c r="BY4740" i="2"/>
  <c r="BK4740" i="2"/>
  <c r="BD4739" i="2"/>
  <c r="BB4739" i="2"/>
  <c r="BA4739" i="2"/>
  <c r="K4740" i="2"/>
  <c r="L4740" i="2"/>
  <c r="AW4740" i="2"/>
  <c r="AX4740" i="2"/>
  <c r="AZ4740" i="2"/>
  <c r="BT4739" i="2"/>
  <c r="CA4739" i="2"/>
  <c r="AA4740" i="2"/>
  <c r="BJ4740" i="2"/>
  <c r="Q4740" i="2"/>
  <c r="AD4740" i="2"/>
  <c r="AF4740" i="2"/>
  <c r="X4740" i="2"/>
  <c r="P4740" i="2"/>
  <c r="AM4741" i="2"/>
  <c r="AP4742" i="2"/>
  <c r="AK4741" i="2"/>
  <c r="AN4742" i="2"/>
  <c r="AL4741" i="2"/>
  <c r="AO4742" i="2"/>
  <c r="AS4742" i="2"/>
  <c r="H4740" i="2"/>
  <c r="T4740" i="2"/>
  <c r="BU4740" i="2"/>
  <c r="BW4740" i="2"/>
  <c r="V4740" i="2"/>
  <c r="BL4740" i="2"/>
  <c r="BM4741" i="2"/>
  <c r="BP4741" i="2"/>
  <c r="BQ4742" i="2"/>
  <c r="AG4740" i="2"/>
  <c r="S4740" i="2"/>
  <c r="N4740" i="2"/>
  <c r="BO4741" i="2"/>
  <c r="R4740" i="2"/>
  <c r="AH4740" i="2"/>
  <c r="AI4740" i="2"/>
  <c r="AJ4740" i="2"/>
  <c r="BR4740" i="2"/>
  <c r="BI4741" i="2"/>
  <c r="BF4740" i="2"/>
  <c r="BE4740" i="2"/>
  <c r="BH4740" i="2"/>
  <c r="BG4740" i="2"/>
  <c r="AV4740" i="2"/>
  <c r="AY4740" i="2"/>
  <c r="AB4741" i="2"/>
  <c r="BV4740" i="2"/>
  <c r="BX4740" i="2"/>
  <c r="BB4740" i="2"/>
  <c r="BC4740" i="2"/>
  <c r="BT4740" i="2"/>
  <c r="CA4740" i="2"/>
  <c r="BA4740" i="2"/>
  <c r="BD4740" i="2"/>
  <c r="O4741" i="2"/>
  <c r="I4741" i="2"/>
  <c r="M4741" i="2"/>
  <c r="Z4741" i="2"/>
  <c r="BZ4740" i="2"/>
  <c r="AU4741" i="2"/>
  <c r="AE4741" i="2"/>
  <c r="AT4741" i="2"/>
  <c r="Y4741" i="2"/>
  <c r="U4741" i="2"/>
  <c r="AQ4741" i="2"/>
  <c r="AR4741" i="2"/>
  <c r="AC4741" i="2"/>
  <c r="BK4741" i="2"/>
  <c r="W4741" i="2"/>
  <c r="K4741" i="2"/>
  <c r="L4741" i="2"/>
  <c r="AL4742" i="2"/>
  <c r="AO4743" i="2"/>
  <c r="AS4743" i="2"/>
  <c r="J4741" i="2"/>
  <c r="BY4741" i="2"/>
  <c r="P4741" i="2"/>
  <c r="X4741" i="2"/>
  <c r="Q4741" i="2"/>
  <c r="AW4741" i="2"/>
  <c r="H4741" i="2"/>
  <c r="T4741" i="2"/>
  <c r="AX4741" i="2"/>
  <c r="AZ4741" i="2"/>
  <c r="AA4741" i="2"/>
  <c r="BL4741" i="2"/>
  <c r="BM4742" i="2"/>
  <c r="AM4742" i="2"/>
  <c r="AP4743" i="2"/>
  <c r="AK4742" i="2"/>
  <c r="AN4743" i="2"/>
  <c r="BU4741" i="2"/>
  <c r="BW4741" i="2"/>
  <c r="BJ4741" i="2"/>
  <c r="V4741" i="2"/>
  <c r="N4741" i="2"/>
  <c r="AD4741" i="2"/>
  <c r="AF4741" i="2"/>
  <c r="AG4741" i="2"/>
  <c r="BO4742" i="2"/>
  <c r="BP4742" i="2"/>
  <c r="BQ4743" i="2"/>
  <c r="S4741" i="2"/>
  <c r="R4741" i="2"/>
  <c r="AH4741" i="2"/>
  <c r="AI4741" i="2"/>
  <c r="AJ4741" i="2"/>
  <c r="BR4741" i="2"/>
  <c r="BF4741" i="2"/>
  <c r="BG4741" i="2"/>
  <c r="BH4741" i="2"/>
  <c r="BE4741" i="2"/>
  <c r="BI4742" i="2"/>
  <c r="AV4741" i="2"/>
  <c r="AY4741" i="2"/>
  <c r="BD4741" i="2"/>
  <c r="BB4741" i="2"/>
  <c r="BC4741" i="2"/>
  <c r="BT4741" i="2"/>
  <c r="CA4741" i="2"/>
  <c r="BA4741" i="2"/>
  <c r="BV4741" i="2"/>
  <c r="BX4741" i="2"/>
  <c r="Z4742" i="2"/>
  <c r="I4742" i="2"/>
  <c r="O4742" i="2"/>
  <c r="AB4742" i="2"/>
  <c r="M4742" i="2"/>
  <c r="BZ4741" i="2"/>
  <c r="AU4742" i="2"/>
  <c r="AE4742" i="2"/>
  <c r="Y4742" i="2"/>
  <c r="AT4742" i="2"/>
  <c r="AC4742" i="2"/>
  <c r="U4742" i="2"/>
  <c r="W4742" i="2"/>
  <c r="BK4742" i="2"/>
  <c r="J4742" i="2"/>
  <c r="BY4742" i="2"/>
  <c r="AQ4742" i="2"/>
  <c r="AR4742" i="2"/>
  <c r="AA4742" i="2"/>
  <c r="BJ4742" i="2"/>
  <c r="AL4743" i="2"/>
  <c r="AO4744" i="2"/>
  <c r="AS4744" i="2"/>
  <c r="AM4743" i="2"/>
  <c r="AP4744" i="2"/>
  <c r="AK4743" i="2"/>
  <c r="AN4744" i="2"/>
  <c r="AX4742" i="2"/>
  <c r="AZ4742" i="2"/>
  <c r="K4742" i="2"/>
  <c r="L4742" i="2"/>
  <c r="Q4742" i="2"/>
  <c r="X4742" i="2"/>
  <c r="P4742" i="2"/>
  <c r="BL4742" i="2"/>
  <c r="BM4743" i="2"/>
  <c r="BO4743" i="2"/>
  <c r="V4742" i="2"/>
  <c r="BU4742" i="2"/>
  <c r="BW4742" i="2"/>
  <c r="AW4742" i="2"/>
  <c r="H4742" i="2"/>
  <c r="N4742" i="2"/>
  <c r="AD4742" i="2"/>
  <c r="AF4742" i="2"/>
  <c r="AG4742" i="2"/>
  <c r="BP4743" i="2"/>
  <c r="BQ4744" i="2"/>
  <c r="R4742" i="2"/>
  <c r="S4742" i="2"/>
  <c r="AH4742" i="2"/>
  <c r="AI4742" i="2"/>
  <c r="AJ4742" i="2"/>
  <c r="BR4742" i="2"/>
  <c r="T4742" i="2"/>
  <c r="BH4742" i="2"/>
  <c r="BF4742" i="2"/>
  <c r="BE4742" i="2"/>
  <c r="BG4742" i="2"/>
  <c r="AV4742" i="2"/>
  <c r="AY4742" i="2"/>
  <c r="BI4743" i="2"/>
  <c r="BV4742" i="2"/>
  <c r="BX4742" i="2"/>
  <c r="BB4742" i="2"/>
  <c r="BA4742" i="2"/>
  <c r="BC4742" i="2"/>
  <c r="BT4742" i="2"/>
  <c r="CA4742" i="2"/>
  <c r="BD4742" i="2"/>
  <c r="Z4743" i="2"/>
  <c r="I4743" i="2"/>
  <c r="M4743" i="2"/>
  <c r="AB4743" i="2"/>
  <c r="O4743" i="2"/>
  <c r="BZ4742" i="2"/>
  <c r="Y4743" i="2"/>
  <c r="AT4743" i="2"/>
  <c r="AU4743" i="2"/>
  <c r="AE4743" i="2"/>
  <c r="AC4743" i="2"/>
  <c r="U4743" i="2"/>
  <c r="W4743" i="2"/>
  <c r="K4743" i="2"/>
  <c r="L4743" i="2"/>
  <c r="AW4743" i="2"/>
  <c r="BK4743" i="2"/>
  <c r="AQ4743" i="2"/>
  <c r="AR4743" i="2"/>
  <c r="AA4743" i="2"/>
  <c r="BL4743" i="2"/>
  <c r="BM4744" i="2"/>
  <c r="BP4744" i="2"/>
  <c r="BQ4745" i="2"/>
  <c r="AL4744" i="2"/>
  <c r="AO4745" i="2"/>
  <c r="AS4745" i="2"/>
  <c r="H4743" i="2"/>
  <c r="N4743" i="2"/>
  <c r="AK4744" i="2"/>
  <c r="AN4745" i="2"/>
  <c r="AM4744" i="2"/>
  <c r="AP4745" i="2"/>
  <c r="AX4743" i="2"/>
  <c r="AZ4743" i="2"/>
  <c r="J4743" i="2"/>
  <c r="BY4743" i="2"/>
  <c r="X4743" i="2"/>
  <c r="Q4743" i="2"/>
  <c r="P4743" i="2"/>
  <c r="T4743" i="2"/>
  <c r="BO4744" i="2"/>
  <c r="BU4743" i="2"/>
  <c r="BW4743" i="2"/>
  <c r="V4743" i="2"/>
  <c r="BJ4743" i="2"/>
  <c r="AD4743" i="2"/>
  <c r="AF4743" i="2"/>
  <c r="AG4743" i="2"/>
  <c r="BI4744" i="2"/>
  <c r="R4743" i="2"/>
  <c r="AH4743" i="2"/>
  <c r="AI4743" i="2"/>
  <c r="AJ4743" i="2"/>
  <c r="BR4743" i="2"/>
  <c r="S4743" i="2"/>
  <c r="M4744" i="2"/>
  <c r="O4744" i="2"/>
  <c r="AB4744" i="2"/>
  <c r="I4744" i="2"/>
  <c r="Z4744" i="2"/>
  <c r="BG4743" i="2"/>
  <c r="AT4744" i="2"/>
  <c r="AU4744" i="2"/>
  <c r="AE4744" i="2"/>
  <c r="Y4744" i="2"/>
  <c r="AV4743" i="2"/>
  <c r="AY4743" i="2"/>
  <c r="BF4743" i="2"/>
  <c r="BH4743" i="2"/>
  <c r="BE4743" i="2"/>
  <c r="BV4743" i="2"/>
  <c r="BX4743" i="2"/>
  <c r="BD4743" i="2"/>
  <c r="BA4743" i="2"/>
  <c r="BC4743" i="2"/>
  <c r="BB4743" i="2"/>
  <c r="AQ4744" i="2"/>
  <c r="AR4744" i="2"/>
  <c r="U4744" i="2"/>
  <c r="W4744" i="2"/>
  <c r="K4744" i="2"/>
  <c r="L4744" i="2"/>
  <c r="BK4744" i="2"/>
  <c r="AC4744" i="2"/>
  <c r="AX4744" i="2"/>
  <c r="AZ4744" i="2"/>
  <c r="AL4745" i="2"/>
  <c r="AO4746" i="2"/>
  <c r="AS4746" i="2"/>
  <c r="AM4745" i="2"/>
  <c r="AP4746" i="2"/>
  <c r="AK4745" i="2"/>
  <c r="AN4746" i="2"/>
  <c r="AW4744" i="2"/>
  <c r="H4744" i="2"/>
  <c r="AA4744" i="2"/>
  <c r="BJ4744" i="2"/>
  <c r="BT4743" i="2"/>
  <c r="CA4743" i="2"/>
  <c r="BZ4743" i="2"/>
  <c r="J4744" i="2"/>
  <c r="BY4744" i="2"/>
  <c r="X4744" i="2"/>
  <c r="Q4744" i="2"/>
  <c r="P4744" i="2"/>
  <c r="BU4744" i="2"/>
  <c r="BW4744" i="2"/>
  <c r="V4744" i="2"/>
  <c r="AD4744" i="2"/>
  <c r="AF4744" i="2"/>
  <c r="AG4744" i="2"/>
  <c r="BL4744" i="2"/>
  <c r="BM4745" i="2"/>
  <c r="N4744" i="2"/>
  <c r="T4744" i="2"/>
  <c r="R4744" i="2"/>
  <c r="BP4745" i="2"/>
  <c r="BQ4746" i="2"/>
  <c r="BO4745" i="2"/>
  <c r="S4744" i="2"/>
  <c r="AH4744" i="2"/>
  <c r="AI4744" i="2"/>
  <c r="AJ4744" i="2"/>
  <c r="BR4744" i="2"/>
  <c r="BF4744" i="2"/>
  <c r="BG4744" i="2"/>
  <c r="BH4744" i="2"/>
  <c r="BE4744" i="2"/>
  <c r="BI4745" i="2"/>
  <c r="AV4744" i="2"/>
  <c r="AY4744" i="2"/>
  <c r="BV4744" i="2"/>
  <c r="BX4744" i="2"/>
  <c r="Z4745" i="2"/>
  <c r="M4745" i="2"/>
  <c r="O4745" i="2"/>
  <c r="AB4745" i="2"/>
  <c r="I4745" i="2"/>
  <c r="BC4744" i="2"/>
  <c r="BA4744" i="2"/>
  <c r="BD4744" i="2"/>
  <c r="BB4744" i="2"/>
  <c r="BT4744" i="2"/>
  <c r="CA4744" i="2"/>
  <c r="BZ4744" i="2"/>
  <c r="AT4745" i="2"/>
  <c r="Y4745" i="2"/>
  <c r="AU4745" i="2"/>
  <c r="AE4745" i="2"/>
  <c r="AQ4745" i="2"/>
  <c r="AR4745" i="2"/>
  <c r="AC4745" i="2"/>
  <c r="BK4745" i="2"/>
  <c r="U4745" i="2"/>
  <c r="W4745" i="2"/>
  <c r="J4745" i="2"/>
  <c r="BY4745" i="2"/>
  <c r="AA4745" i="2"/>
  <c r="V4745" i="2"/>
  <c r="AL4746" i="2"/>
  <c r="AO4747" i="2"/>
  <c r="AS4747" i="2"/>
  <c r="AK4746" i="2"/>
  <c r="AN4747" i="2"/>
  <c r="AM4746" i="2"/>
  <c r="AP4747" i="2"/>
  <c r="K4745" i="2"/>
  <c r="L4745" i="2"/>
  <c r="X4745" i="2"/>
  <c r="Q4745" i="2"/>
  <c r="P4745" i="2"/>
  <c r="AX4745" i="2"/>
  <c r="AZ4745" i="2"/>
  <c r="BU4745" i="2"/>
  <c r="BW4745" i="2"/>
  <c r="BL4745" i="2"/>
  <c r="BM4746" i="2"/>
  <c r="BO4746" i="2"/>
  <c r="BJ4745" i="2"/>
  <c r="AD4745" i="2"/>
  <c r="AF4745" i="2"/>
  <c r="AG4745" i="2"/>
  <c r="AW4745" i="2"/>
  <c r="H4745" i="2"/>
  <c r="T4745" i="2"/>
  <c r="BP4746" i="2"/>
  <c r="BQ4747" i="2"/>
  <c r="S4745" i="2"/>
  <c r="R4745" i="2"/>
  <c r="N4745" i="2"/>
  <c r="AH4745" i="2"/>
  <c r="AI4745" i="2"/>
  <c r="AJ4745" i="2"/>
  <c r="BR4745" i="2"/>
  <c r="AV4745" i="2"/>
  <c r="AY4745" i="2"/>
  <c r="BF4745" i="2"/>
  <c r="BH4745" i="2"/>
  <c r="BE4745" i="2"/>
  <c r="BG4745" i="2"/>
  <c r="BV4745" i="2"/>
  <c r="BX4745" i="2"/>
  <c r="BA4745" i="2"/>
  <c r="BB4745" i="2"/>
  <c r="BC4745" i="2"/>
  <c r="BD4745" i="2"/>
  <c r="BI4746" i="2"/>
  <c r="M4746" i="2"/>
  <c r="O4746" i="2"/>
  <c r="I4746" i="2"/>
  <c r="Z4746" i="2"/>
  <c r="AB4746" i="2"/>
  <c r="BT4745" i="2"/>
  <c r="CA4745" i="2"/>
  <c r="BZ4745" i="2"/>
  <c r="Y4746" i="2"/>
  <c r="AT4746" i="2"/>
  <c r="AU4746" i="2"/>
  <c r="AE4746" i="2"/>
  <c r="AC4746" i="2"/>
  <c r="U4746" i="2"/>
  <c r="BK4746" i="2"/>
  <c r="W4746" i="2"/>
  <c r="AQ4746" i="2"/>
  <c r="AR4746" i="2"/>
  <c r="AA4746" i="2"/>
  <c r="BL4746" i="2"/>
  <c r="BM4747" i="2"/>
  <c r="BP4747" i="2"/>
  <c r="BQ4748" i="2"/>
  <c r="J4746" i="2"/>
  <c r="BY4746" i="2"/>
  <c r="K4746" i="2"/>
  <c r="L4746" i="2"/>
  <c r="AW4746" i="2"/>
  <c r="AL4747" i="2"/>
  <c r="AO4748" i="2"/>
  <c r="AS4748" i="2"/>
  <c r="AM4747" i="2"/>
  <c r="AP4748" i="2"/>
  <c r="AK4747" i="2"/>
  <c r="AN4748" i="2"/>
  <c r="AX4746" i="2"/>
  <c r="AZ4746" i="2"/>
  <c r="Q4746" i="2"/>
  <c r="X4746" i="2"/>
  <c r="P4746" i="2"/>
  <c r="BO4747" i="2"/>
  <c r="H4746" i="2"/>
  <c r="T4746" i="2"/>
  <c r="V4746" i="2"/>
  <c r="BJ4746" i="2"/>
  <c r="BU4746" i="2"/>
  <c r="BW4746" i="2"/>
  <c r="AD4746" i="2"/>
  <c r="AF4746" i="2"/>
  <c r="AG4746" i="2"/>
  <c r="N4746" i="2"/>
  <c r="R4746" i="2"/>
  <c r="S4746" i="2"/>
  <c r="AH4746" i="2"/>
  <c r="AI4746" i="2"/>
  <c r="AJ4746" i="2"/>
  <c r="BR4746" i="2"/>
  <c r="BF4746" i="2"/>
  <c r="AV4746" i="2"/>
  <c r="AY4746" i="2"/>
  <c r="BE4746" i="2"/>
  <c r="BH4746" i="2"/>
  <c r="BG4746" i="2"/>
  <c r="BI4747" i="2"/>
  <c r="BV4746" i="2"/>
  <c r="BX4746" i="2"/>
  <c r="BC4746" i="2"/>
  <c r="BA4746" i="2"/>
  <c r="BD4746" i="2"/>
  <c r="BB4746" i="2"/>
  <c r="AB4747" i="2"/>
  <c r="I4747" i="2"/>
  <c r="Z4747" i="2"/>
  <c r="O4747" i="2"/>
  <c r="M4747" i="2"/>
  <c r="Y4747" i="2"/>
  <c r="AU4747" i="2"/>
  <c r="AE4747" i="2"/>
  <c r="AC4747" i="2"/>
  <c r="AT4747" i="2"/>
  <c r="BT4746" i="2"/>
  <c r="CA4746" i="2"/>
  <c r="BZ4746" i="2"/>
  <c r="BK4747" i="2"/>
  <c r="W4747" i="2"/>
  <c r="J4747" i="2"/>
  <c r="BY4747" i="2"/>
  <c r="U4747" i="2"/>
  <c r="AQ4747" i="2"/>
  <c r="AR4747" i="2"/>
  <c r="AX4747" i="2"/>
  <c r="AZ4747" i="2"/>
  <c r="AL4748" i="2"/>
  <c r="AO4749" i="2"/>
  <c r="AS4749" i="2"/>
  <c r="AM4748" i="2"/>
  <c r="AP4749" i="2"/>
  <c r="AK4748" i="2"/>
  <c r="AN4749" i="2"/>
  <c r="K4747" i="2"/>
  <c r="L4747" i="2"/>
  <c r="Q4747" i="2"/>
  <c r="X4747" i="2"/>
  <c r="P4747" i="2"/>
  <c r="AA4747" i="2"/>
  <c r="BJ4747" i="2"/>
  <c r="BU4747" i="2"/>
  <c r="BW4747" i="2"/>
  <c r="AD4747" i="2"/>
  <c r="AF4747" i="2"/>
  <c r="AG4747" i="2"/>
  <c r="BL4747" i="2"/>
  <c r="BM4748" i="2"/>
  <c r="AW4747" i="2"/>
  <c r="H4747" i="2"/>
  <c r="T4747" i="2"/>
  <c r="V4747" i="2"/>
  <c r="N4747" i="2"/>
  <c r="BP4748" i="2"/>
  <c r="BQ4749" i="2"/>
  <c r="BO4748" i="2"/>
  <c r="S4747" i="2"/>
  <c r="AI4747" i="2"/>
  <c r="AJ4747" i="2"/>
  <c r="BR4747" i="2"/>
  <c r="AH4747" i="2"/>
  <c r="R4747" i="2"/>
  <c r="AV4747" i="2"/>
  <c r="AY4747" i="2"/>
  <c r="BH4747" i="2"/>
  <c r="BG4747" i="2"/>
  <c r="BE4747" i="2"/>
  <c r="BF4747" i="2"/>
  <c r="BV4747" i="2"/>
  <c r="BX4747" i="2"/>
  <c r="BA4747" i="2"/>
  <c r="BD4747" i="2"/>
  <c r="BB4747" i="2"/>
  <c r="BC4747" i="2"/>
  <c r="BI4748" i="2"/>
  <c r="AB4748" i="2"/>
  <c r="O4748" i="2"/>
  <c r="Z4748" i="2"/>
  <c r="I4748" i="2"/>
  <c r="M4748" i="2"/>
  <c r="BZ4747" i="2"/>
  <c r="BT4747" i="2"/>
  <c r="CA4747" i="2"/>
  <c r="AT4748" i="2"/>
  <c r="Y4748" i="2"/>
  <c r="AU4748" i="2"/>
  <c r="AE4748" i="2"/>
  <c r="AC4748" i="2"/>
  <c r="BK4748" i="2"/>
  <c r="U4748" i="2"/>
  <c r="W4748" i="2"/>
  <c r="J4748" i="2"/>
  <c r="BY4748" i="2"/>
  <c r="AQ4748" i="2"/>
  <c r="AR4748" i="2"/>
  <c r="K4748" i="2"/>
  <c r="L4748" i="2"/>
  <c r="AW4748" i="2"/>
  <c r="AA4748" i="2"/>
  <c r="BJ4748" i="2"/>
  <c r="AL4749" i="2"/>
  <c r="AO4750" i="2"/>
  <c r="AS4750" i="2"/>
  <c r="AK4749" i="2"/>
  <c r="AN4750" i="2"/>
  <c r="AM4749" i="2"/>
  <c r="AP4750" i="2"/>
  <c r="X4748" i="2"/>
  <c r="Q4748" i="2"/>
  <c r="P4748" i="2"/>
  <c r="AX4748" i="2"/>
  <c r="AZ4748" i="2"/>
  <c r="H4748" i="2"/>
  <c r="T4748" i="2"/>
  <c r="BU4748" i="2"/>
  <c r="BW4748" i="2"/>
  <c r="V4748" i="2"/>
  <c r="BL4748" i="2"/>
  <c r="BM4749" i="2"/>
  <c r="BP4749" i="2"/>
  <c r="BQ4750" i="2"/>
  <c r="AD4748" i="2"/>
  <c r="AF4748" i="2"/>
  <c r="AG4748" i="2"/>
  <c r="N4748" i="2"/>
  <c r="BO4749" i="2"/>
  <c r="R4748" i="2"/>
  <c r="S4748" i="2"/>
  <c r="AH4748" i="2"/>
  <c r="AI4748" i="2"/>
  <c r="AJ4748" i="2"/>
  <c r="BR4748" i="2"/>
  <c r="BI4749" i="2"/>
  <c r="BE4748" i="2"/>
  <c r="BF4748" i="2"/>
  <c r="M4749" i="2"/>
  <c r="I4749" i="2"/>
  <c r="AB4749" i="2"/>
  <c r="Z4749" i="2"/>
  <c r="O4749" i="2"/>
  <c r="AV4748" i="2"/>
  <c r="AY4748" i="2"/>
  <c r="BG4748" i="2"/>
  <c r="BH4748" i="2"/>
  <c r="BV4748" i="2"/>
  <c r="BX4748" i="2"/>
  <c r="BA4748" i="2"/>
  <c r="BC4748" i="2"/>
  <c r="BZ4748" i="2"/>
  <c r="BD4748" i="2"/>
  <c r="Y4749" i="2"/>
  <c r="AT4749" i="2"/>
  <c r="AU4749" i="2"/>
  <c r="AE4749" i="2"/>
  <c r="BB4748" i="2"/>
  <c r="BT4748" i="2"/>
  <c r="CA4748" i="2"/>
  <c r="AQ4749" i="2"/>
  <c r="AR4749" i="2"/>
  <c r="AC4749" i="2"/>
  <c r="U4749" i="2"/>
  <c r="BK4749" i="2"/>
  <c r="W4749" i="2"/>
  <c r="AL4750" i="2"/>
  <c r="AO4751" i="2"/>
  <c r="AS4751" i="2"/>
  <c r="Q4749" i="2"/>
  <c r="X4749" i="2"/>
  <c r="P4749" i="2"/>
  <c r="AX4749" i="2"/>
  <c r="AZ4749" i="2"/>
  <c r="AK4750" i="2"/>
  <c r="AN4751" i="2"/>
  <c r="AM4750" i="2"/>
  <c r="AP4751" i="2"/>
  <c r="AA4749" i="2"/>
  <c r="BJ4749" i="2"/>
  <c r="K4749" i="2"/>
  <c r="L4749" i="2"/>
  <c r="J4749" i="2"/>
  <c r="BY4749" i="2"/>
  <c r="BU4749" i="2"/>
  <c r="BW4749" i="2"/>
  <c r="V4749" i="2"/>
  <c r="AW4749" i="2"/>
  <c r="H4749" i="2"/>
  <c r="N4749" i="2"/>
  <c r="BL4749" i="2"/>
  <c r="BM4750" i="2"/>
  <c r="AD4749" i="2"/>
  <c r="AF4749" i="2"/>
  <c r="AG4749" i="2"/>
  <c r="T4749" i="2"/>
  <c r="S4749" i="2"/>
  <c r="AH4749" i="2"/>
  <c r="AI4749" i="2"/>
  <c r="AJ4749" i="2"/>
  <c r="BR4749" i="2"/>
  <c r="BP4750" i="2"/>
  <c r="BQ4751" i="2"/>
  <c r="BO4750" i="2"/>
  <c r="R4749" i="2"/>
  <c r="BG4749" i="2"/>
  <c r="BH4749" i="2"/>
  <c r="BE4749" i="2"/>
  <c r="BI4750" i="2"/>
  <c r="AV4749" i="2"/>
  <c r="AY4749" i="2"/>
  <c r="BF4749" i="2"/>
  <c r="BV4749" i="2"/>
  <c r="BX4749" i="2"/>
  <c r="BC4749" i="2"/>
  <c r="BT4749" i="2"/>
  <c r="CA4749" i="2"/>
  <c r="BB4749" i="2"/>
  <c r="BD4749" i="2"/>
  <c r="M4750" i="2"/>
  <c r="Z4750" i="2"/>
  <c r="O4750" i="2"/>
  <c r="AB4750" i="2"/>
  <c r="I4750" i="2"/>
  <c r="BA4749" i="2"/>
  <c r="BZ4749" i="2"/>
  <c r="Y4750" i="2"/>
  <c r="AT4750" i="2"/>
  <c r="AU4750" i="2"/>
  <c r="AE4750" i="2"/>
  <c r="BK4750" i="2"/>
  <c r="U4750" i="2"/>
  <c r="W4750" i="2"/>
  <c r="J4750" i="2"/>
  <c r="BY4750" i="2"/>
  <c r="AQ4750" i="2"/>
  <c r="AR4750" i="2"/>
  <c r="AC4750" i="2"/>
  <c r="AA4750" i="2"/>
  <c r="BJ4750" i="2"/>
  <c r="AL4751" i="2"/>
  <c r="AO4752" i="2"/>
  <c r="AS4752" i="2"/>
  <c r="AK4751" i="2"/>
  <c r="AN4752" i="2"/>
  <c r="AM4751" i="2"/>
  <c r="AP4752" i="2"/>
  <c r="AX4750" i="2"/>
  <c r="AZ4750" i="2"/>
  <c r="K4750" i="2"/>
  <c r="L4750" i="2"/>
  <c r="X4750" i="2"/>
  <c r="Q4750" i="2"/>
  <c r="P4750" i="2"/>
  <c r="BL4750" i="2"/>
  <c r="BM4751" i="2"/>
  <c r="BP4751" i="2"/>
  <c r="BQ4752" i="2"/>
  <c r="V4750" i="2"/>
  <c r="BU4750" i="2"/>
  <c r="BW4750" i="2"/>
  <c r="AW4750" i="2"/>
  <c r="H4750" i="2"/>
  <c r="N4750" i="2"/>
  <c r="AD4750" i="2"/>
  <c r="AF4750" i="2"/>
  <c r="AG4750" i="2"/>
  <c r="BO4751" i="2"/>
  <c r="T4750" i="2"/>
  <c r="R4750" i="2"/>
  <c r="S4750" i="2"/>
  <c r="AH4750" i="2"/>
  <c r="AI4750" i="2"/>
  <c r="AJ4750" i="2"/>
  <c r="BR4750" i="2"/>
  <c r="BF4750" i="2"/>
  <c r="AV4750" i="2"/>
  <c r="AY4750" i="2"/>
  <c r="BG4750" i="2"/>
  <c r="BE4750" i="2"/>
  <c r="BH4750" i="2"/>
  <c r="BI4751" i="2"/>
  <c r="BV4750" i="2"/>
  <c r="BX4750" i="2"/>
  <c r="AB4751" i="2"/>
  <c r="Z4751" i="2"/>
  <c r="M4751" i="2"/>
  <c r="I4751" i="2"/>
  <c r="O4751" i="2"/>
  <c r="BB4750" i="2"/>
  <c r="BD4750" i="2"/>
  <c r="BA4750" i="2"/>
  <c r="BC4750" i="2"/>
  <c r="AU4751" i="2"/>
  <c r="AE4751" i="2"/>
  <c r="AC4751" i="2"/>
  <c r="Y4751" i="2"/>
  <c r="AT4751" i="2"/>
  <c r="BZ4750" i="2"/>
  <c r="BT4750" i="2"/>
  <c r="CA4750" i="2"/>
  <c r="AQ4751" i="2"/>
  <c r="AR4751" i="2"/>
  <c r="W4751" i="2"/>
  <c r="BK4751" i="2"/>
  <c r="K4751" i="2"/>
  <c r="U4751" i="2"/>
  <c r="AX4751" i="2"/>
  <c r="AZ4751" i="2"/>
  <c r="L4751" i="2"/>
  <c r="AW4751" i="2"/>
  <c r="AL4752" i="2"/>
  <c r="AO4753" i="2"/>
  <c r="AS4753" i="2"/>
  <c r="J4751" i="2"/>
  <c r="BY4751" i="2"/>
  <c r="X4751" i="2"/>
  <c r="Q4751" i="2"/>
  <c r="P4751" i="2"/>
  <c r="AA4751" i="2"/>
  <c r="BJ4751" i="2"/>
  <c r="AK4752" i="2"/>
  <c r="AN4753" i="2"/>
  <c r="AM4752" i="2"/>
  <c r="AP4753" i="2"/>
  <c r="H4751" i="2"/>
  <c r="N4751" i="2"/>
  <c r="BU4751" i="2"/>
  <c r="BW4751" i="2"/>
  <c r="V4751" i="2"/>
  <c r="AD4751" i="2"/>
  <c r="AF4751" i="2"/>
  <c r="AG4751" i="2"/>
  <c r="BL4751" i="2"/>
  <c r="BM4752" i="2"/>
  <c r="T4751" i="2"/>
  <c r="R4751" i="2"/>
  <c r="BI4752" i="2"/>
  <c r="S4751" i="2"/>
  <c r="AH4751" i="2"/>
  <c r="AI4751" i="2"/>
  <c r="AJ4751" i="2"/>
  <c r="BR4751" i="2"/>
  <c r="BP4752" i="2"/>
  <c r="BQ4753" i="2"/>
  <c r="BO4752" i="2"/>
  <c r="BH4751" i="2"/>
  <c r="AV4751" i="2"/>
  <c r="AY4751" i="2"/>
  <c r="I4752" i="2"/>
  <c r="AB4752" i="2"/>
  <c r="O4752" i="2"/>
  <c r="Z4752" i="2"/>
  <c r="M4752" i="2"/>
  <c r="BE4751" i="2"/>
  <c r="BG4751" i="2"/>
  <c r="BF4751" i="2"/>
  <c r="BV4751" i="2"/>
  <c r="BX4751" i="2"/>
  <c r="Y4752" i="2"/>
  <c r="AT4752" i="2"/>
  <c r="AU4752" i="2"/>
  <c r="AE4752" i="2"/>
  <c r="BB4751" i="2"/>
  <c r="BC4751" i="2"/>
  <c r="BD4751" i="2"/>
  <c r="BA4751" i="2"/>
  <c r="AC4752" i="2"/>
  <c r="BK4752" i="2"/>
  <c r="W4752" i="2"/>
  <c r="U4752" i="2"/>
  <c r="J4752" i="2"/>
  <c r="BY4752" i="2"/>
  <c r="BZ4751" i="2"/>
  <c r="BT4751" i="2"/>
  <c r="CA4751" i="2"/>
  <c r="AQ4752" i="2"/>
  <c r="AR4752" i="2"/>
  <c r="AX4752" i="2"/>
  <c r="AZ4752" i="2"/>
  <c r="AL4753" i="2"/>
  <c r="AO4754" i="2"/>
  <c r="AS4754" i="2"/>
  <c r="AA4752" i="2"/>
  <c r="BL4752" i="2"/>
  <c r="BM4753" i="2"/>
  <c r="BP4753" i="2"/>
  <c r="BQ4754" i="2"/>
  <c r="AM4753" i="2"/>
  <c r="AP4754" i="2"/>
  <c r="AK4753" i="2"/>
  <c r="AN4754" i="2"/>
  <c r="K4752" i="2"/>
  <c r="L4752" i="2"/>
  <c r="X4752" i="2"/>
  <c r="Q4752" i="2"/>
  <c r="P4752" i="2"/>
  <c r="BU4752" i="2"/>
  <c r="BW4752" i="2"/>
  <c r="BO4753" i="2"/>
  <c r="V4752" i="2"/>
  <c r="BJ4752" i="2"/>
  <c r="AD4752" i="2"/>
  <c r="AF4752" i="2"/>
  <c r="AG4752" i="2"/>
  <c r="AW4752" i="2"/>
  <c r="H4752" i="2"/>
  <c r="N4752" i="2"/>
  <c r="R4752" i="2"/>
  <c r="T4752" i="2"/>
  <c r="S4752" i="2"/>
  <c r="AH4752" i="2"/>
  <c r="AI4752" i="2"/>
  <c r="AJ4752" i="2"/>
  <c r="BR4752" i="2"/>
  <c r="BG4752" i="2"/>
  <c r="AV4752" i="2"/>
  <c r="AY4752" i="2"/>
  <c r="BE4752" i="2"/>
  <c r="BH4752" i="2"/>
  <c r="BI4753" i="2"/>
  <c r="BF4752" i="2"/>
  <c r="BV4752" i="2"/>
  <c r="BX4752" i="2"/>
  <c r="BC4752" i="2"/>
  <c r="BA4752" i="2"/>
  <c r="BB4752" i="2"/>
  <c r="BD4752" i="2"/>
  <c r="AB4753" i="2"/>
  <c r="I4753" i="2"/>
  <c r="M4753" i="2"/>
  <c r="Z4753" i="2"/>
  <c r="O4753" i="2"/>
  <c r="AT4753" i="2"/>
  <c r="AU4753" i="2"/>
  <c r="AE4753" i="2"/>
  <c r="AC4753" i="2"/>
  <c r="Y4753" i="2"/>
  <c r="BT4752" i="2"/>
  <c r="CA4752" i="2"/>
  <c r="BZ4752" i="2"/>
  <c r="W4753" i="2"/>
  <c r="K4753" i="2"/>
  <c r="L4753" i="2"/>
  <c r="AW4753" i="2"/>
  <c r="BK4753" i="2"/>
  <c r="U4753" i="2"/>
  <c r="AQ4753" i="2"/>
  <c r="AR4753" i="2"/>
  <c r="AX4753" i="2"/>
  <c r="AZ4753" i="2"/>
  <c r="AA4753" i="2"/>
  <c r="BJ4753" i="2"/>
  <c r="AL4754" i="2"/>
  <c r="AO4755" i="2"/>
  <c r="AS4755" i="2"/>
  <c r="AM4754" i="2"/>
  <c r="AP4755" i="2"/>
  <c r="AK4754" i="2"/>
  <c r="AN4755" i="2"/>
  <c r="H4753" i="2"/>
  <c r="N4753" i="2"/>
  <c r="J4753" i="2"/>
  <c r="BY4753" i="2"/>
  <c r="Q4753" i="2"/>
  <c r="X4753" i="2"/>
  <c r="P4753" i="2"/>
  <c r="BU4753" i="2"/>
  <c r="BW4753" i="2"/>
  <c r="V4753" i="2"/>
  <c r="BL4753" i="2"/>
  <c r="BM4754" i="2"/>
  <c r="BP4754" i="2"/>
  <c r="BQ4755" i="2"/>
  <c r="AG4753" i="2"/>
  <c r="AI4753" i="2"/>
  <c r="AJ4753" i="2"/>
  <c r="BR4753" i="2"/>
  <c r="AD4753" i="2"/>
  <c r="AF4753" i="2"/>
  <c r="BO4754" i="2"/>
  <c r="T4753" i="2"/>
  <c r="S4753" i="2"/>
  <c r="R4753" i="2"/>
  <c r="AH4753" i="2"/>
  <c r="AV4753" i="2"/>
  <c r="AY4753" i="2"/>
  <c r="BI4754" i="2"/>
  <c r="BV4753" i="2"/>
  <c r="BX4753" i="2"/>
  <c r="BF4753" i="2"/>
  <c r="BG4753" i="2"/>
  <c r="BH4753" i="2"/>
  <c r="BE4753" i="2"/>
  <c r="O4754" i="2"/>
  <c r="Z4754" i="2"/>
  <c r="M4754" i="2"/>
  <c r="AB4754" i="2"/>
  <c r="I4754" i="2"/>
  <c r="BD4753" i="2"/>
  <c r="BC4753" i="2"/>
  <c r="BZ4753" i="2"/>
  <c r="BA4753" i="2"/>
  <c r="BB4753" i="2"/>
  <c r="AT4754" i="2"/>
  <c r="Y4754" i="2"/>
  <c r="AU4754" i="2"/>
  <c r="AE4754" i="2"/>
  <c r="BT4753" i="2"/>
  <c r="CA4753" i="2"/>
  <c r="W4754" i="2"/>
  <c r="J4754" i="2"/>
  <c r="BY4754" i="2"/>
  <c r="BK4754" i="2"/>
  <c r="U4754" i="2"/>
  <c r="AQ4754" i="2"/>
  <c r="AR4754" i="2"/>
  <c r="AC4754" i="2"/>
  <c r="AA4754" i="2"/>
  <c r="BJ4754" i="2"/>
  <c r="K4754" i="2"/>
  <c r="L4754" i="2"/>
  <c r="AW4754" i="2"/>
  <c r="AL4755" i="2"/>
  <c r="AO4756" i="2"/>
  <c r="AS4756" i="2"/>
  <c r="AX4754" i="2"/>
  <c r="AZ4754" i="2"/>
  <c r="AK4755" i="2"/>
  <c r="AN4756" i="2"/>
  <c r="AM4755" i="2"/>
  <c r="AP4756" i="2"/>
  <c r="Q4754" i="2"/>
  <c r="AD4754" i="2"/>
  <c r="AF4754" i="2"/>
  <c r="X4754" i="2"/>
  <c r="P4754" i="2"/>
  <c r="BU4754" i="2"/>
  <c r="BW4754" i="2"/>
  <c r="BL4754" i="2"/>
  <c r="BM4755" i="2"/>
  <c r="BP4755" i="2"/>
  <c r="BQ4756" i="2"/>
  <c r="V4754" i="2"/>
  <c r="H4754" i="2"/>
  <c r="N4754" i="2"/>
  <c r="AG4754" i="2"/>
  <c r="R4754" i="2"/>
  <c r="BO4755" i="2"/>
  <c r="T4754" i="2"/>
  <c r="BI4755" i="2"/>
  <c r="AI4754" i="2"/>
  <c r="AJ4754" i="2"/>
  <c r="BR4754" i="2"/>
  <c r="AH4754" i="2"/>
  <c r="S4754" i="2"/>
  <c r="AV4754" i="2"/>
  <c r="AY4754" i="2"/>
  <c r="BF4754" i="2"/>
  <c r="BH4754" i="2"/>
  <c r="BG4754" i="2"/>
  <c r="AB4755" i="2"/>
  <c r="M4755" i="2"/>
  <c r="Z4755" i="2"/>
  <c r="O4755" i="2"/>
  <c r="I4755" i="2"/>
  <c r="BE4754" i="2"/>
  <c r="BV4754" i="2"/>
  <c r="BX4754" i="2"/>
  <c r="Y4755" i="2"/>
  <c r="AU4755" i="2"/>
  <c r="AE4755" i="2"/>
  <c r="AT4755" i="2"/>
  <c r="BA4754" i="2"/>
  <c r="BB4754" i="2"/>
  <c r="BD4754" i="2"/>
  <c r="BC4754" i="2"/>
  <c r="BT4754" i="2"/>
  <c r="CA4754" i="2"/>
  <c r="BZ4754" i="2"/>
  <c r="AC4755" i="2"/>
  <c r="U4755" i="2"/>
  <c r="W4755" i="2"/>
  <c r="J4755" i="2"/>
  <c r="BY4755" i="2"/>
  <c r="BK4755" i="2"/>
  <c r="AQ4755" i="2"/>
  <c r="AR4755" i="2"/>
  <c r="AL4756" i="2"/>
  <c r="AO4757" i="2"/>
  <c r="AS4757" i="2"/>
  <c r="AM4756" i="2"/>
  <c r="AP4757" i="2"/>
  <c r="AK4756" i="2"/>
  <c r="AN4757" i="2"/>
  <c r="K4755" i="2"/>
  <c r="L4755" i="2"/>
  <c r="Q4755" i="2"/>
  <c r="AD4755" i="2"/>
  <c r="AF4755" i="2"/>
  <c r="X4755" i="2"/>
  <c r="P4755" i="2"/>
  <c r="AX4755" i="2"/>
  <c r="AZ4755" i="2"/>
  <c r="AA4755" i="2"/>
  <c r="BL4755" i="2"/>
  <c r="BM4756" i="2"/>
  <c r="BU4755" i="2"/>
  <c r="BW4755" i="2"/>
  <c r="V4755" i="2"/>
  <c r="BJ4755" i="2"/>
  <c r="AW4755" i="2"/>
  <c r="H4755" i="2"/>
  <c r="N4755" i="2"/>
  <c r="BO4756" i="2"/>
  <c r="BP4756" i="2"/>
  <c r="BQ4757" i="2"/>
  <c r="AG4755" i="2"/>
  <c r="AI4755" i="2"/>
  <c r="AJ4755" i="2"/>
  <c r="BR4755" i="2"/>
  <c r="AH4755" i="2"/>
  <c r="R4755" i="2"/>
  <c r="T4755" i="2"/>
  <c r="S4755" i="2"/>
  <c r="BH4755" i="2"/>
  <c r="AV4755" i="2"/>
  <c r="AY4755" i="2"/>
  <c r="BF4755" i="2"/>
  <c r="BE4755" i="2"/>
  <c r="BG4755" i="2"/>
  <c r="BI4756" i="2"/>
  <c r="BV4755" i="2"/>
  <c r="BX4755" i="2"/>
  <c r="Z4756" i="2"/>
  <c r="I4756" i="2"/>
  <c r="AB4756" i="2"/>
  <c r="O4756" i="2"/>
  <c r="M4756" i="2"/>
  <c r="BB4755" i="2"/>
  <c r="BC4755" i="2"/>
  <c r="BA4755" i="2"/>
  <c r="BD4755" i="2"/>
  <c r="BZ4755" i="2"/>
  <c r="BT4755" i="2"/>
  <c r="CA4755" i="2"/>
  <c r="Y4756" i="2"/>
  <c r="AT4756" i="2"/>
  <c r="AU4756" i="2"/>
  <c r="AE4756" i="2"/>
  <c r="AQ4756" i="2"/>
  <c r="AR4756" i="2"/>
  <c r="AC4756" i="2"/>
  <c r="U4756" i="2"/>
  <c r="BK4756" i="2"/>
  <c r="W4756" i="2"/>
  <c r="AL4757" i="2"/>
  <c r="AO4758" i="2"/>
  <c r="AS4758" i="2"/>
  <c r="AA4756" i="2"/>
  <c r="BJ4756" i="2"/>
  <c r="Q4756" i="2"/>
  <c r="AD4756" i="2"/>
  <c r="AF4756" i="2"/>
  <c r="X4756" i="2"/>
  <c r="P4756" i="2"/>
  <c r="AX4756" i="2"/>
  <c r="AZ4756" i="2"/>
  <c r="K4756" i="2"/>
  <c r="L4756" i="2"/>
  <c r="AM4757" i="2"/>
  <c r="AP4758" i="2"/>
  <c r="AK4757" i="2"/>
  <c r="AN4758" i="2"/>
  <c r="J4756" i="2"/>
  <c r="BY4756" i="2"/>
  <c r="V4756" i="2"/>
  <c r="BU4756" i="2"/>
  <c r="BW4756" i="2"/>
  <c r="BL4756" i="2"/>
  <c r="BM4757" i="2"/>
  <c r="BP4757" i="2"/>
  <c r="BQ4758" i="2"/>
  <c r="AW4756" i="2"/>
  <c r="H4756" i="2"/>
  <c r="T4756" i="2"/>
  <c r="AG4756" i="2"/>
  <c r="S4756" i="2"/>
  <c r="BO4757" i="2"/>
  <c r="AI4756" i="2"/>
  <c r="AJ4756" i="2"/>
  <c r="BR4756" i="2"/>
  <c r="AH4756" i="2"/>
  <c r="N4756" i="2"/>
  <c r="R4756" i="2"/>
  <c r="AV4756" i="2"/>
  <c r="AY4756" i="2"/>
  <c r="BH4756" i="2"/>
  <c r="BF4756" i="2"/>
  <c r="BE4756" i="2"/>
  <c r="BG4756" i="2"/>
  <c r="BV4756" i="2"/>
  <c r="BX4756" i="2"/>
  <c r="BD4756" i="2"/>
  <c r="BB4756" i="2"/>
  <c r="BC4756" i="2"/>
  <c r="BA4756" i="2"/>
  <c r="BI4757" i="2"/>
  <c r="O4757" i="2"/>
  <c r="Z4757" i="2"/>
  <c r="M4757" i="2"/>
  <c r="AB4757" i="2"/>
  <c r="I4757" i="2"/>
  <c r="BZ4756" i="2"/>
  <c r="BT4756" i="2"/>
  <c r="CA4756" i="2"/>
  <c r="Y4757" i="2"/>
  <c r="AU4757" i="2"/>
  <c r="AE4757" i="2"/>
  <c r="AT4757" i="2"/>
  <c r="AC4757" i="2"/>
  <c r="U4757" i="2"/>
  <c r="W4757" i="2"/>
  <c r="BK4757" i="2"/>
  <c r="J4757" i="2"/>
  <c r="BY4757" i="2"/>
  <c r="AQ4757" i="2"/>
  <c r="AR4757" i="2"/>
  <c r="AA4757" i="2"/>
  <c r="BL4757" i="2"/>
  <c r="BM4758" i="2"/>
  <c r="BP4758" i="2"/>
  <c r="BQ4759" i="2"/>
  <c r="AX4757" i="2"/>
  <c r="AZ4757" i="2"/>
  <c r="AL4758" i="2"/>
  <c r="AO4759" i="2"/>
  <c r="AS4759" i="2"/>
  <c r="AM4758" i="2"/>
  <c r="AP4759" i="2"/>
  <c r="AK4758" i="2"/>
  <c r="AN4759" i="2"/>
  <c r="K4757" i="2"/>
  <c r="L4757" i="2"/>
  <c r="Q4757" i="2"/>
  <c r="X4757" i="2"/>
  <c r="P4757" i="2"/>
  <c r="BO4758" i="2"/>
  <c r="BJ4757" i="2"/>
  <c r="V4757" i="2"/>
  <c r="BU4757" i="2"/>
  <c r="BW4757" i="2"/>
  <c r="AD4757" i="2"/>
  <c r="AF4757" i="2"/>
  <c r="AG4757" i="2"/>
  <c r="AW4757" i="2"/>
  <c r="H4757" i="2"/>
  <c r="T4757" i="2"/>
  <c r="N4757" i="2"/>
  <c r="R4757" i="2"/>
  <c r="AH4757" i="2"/>
  <c r="AI4757" i="2"/>
  <c r="AJ4757" i="2"/>
  <c r="BR4757" i="2"/>
  <c r="S4757" i="2"/>
  <c r="BF4757" i="2"/>
  <c r="BH4757" i="2"/>
  <c r="BG4757" i="2"/>
  <c r="BE4757" i="2"/>
  <c r="BI4758" i="2"/>
  <c r="AV4757" i="2"/>
  <c r="AY4757" i="2"/>
  <c r="BV4757" i="2"/>
  <c r="BX4757" i="2"/>
  <c r="BC4757" i="2"/>
  <c r="BZ4757" i="2"/>
  <c r="BA4757" i="2"/>
  <c r="BB4757" i="2"/>
  <c r="BD4757" i="2"/>
  <c r="I4758" i="2"/>
  <c r="O4758" i="2"/>
  <c r="AB4758" i="2"/>
  <c r="Z4758" i="2"/>
  <c r="M4758" i="2"/>
  <c r="BT4757" i="2"/>
  <c r="CA4757" i="2"/>
  <c r="Y4758" i="2"/>
  <c r="AU4758" i="2"/>
  <c r="AE4758" i="2"/>
  <c r="AT4758" i="2"/>
  <c r="W4758" i="2"/>
  <c r="K4758" i="2"/>
  <c r="L4758" i="2"/>
  <c r="AW4758" i="2"/>
  <c r="U4758" i="2"/>
  <c r="BK4758" i="2"/>
  <c r="AQ4758" i="2"/>
  <c r="AR4758" i="2"/>
  <c r="AC4758" i="2"/>
  <c r="AA4758" i="2"/>
  <c r="BJ4758" i="2"/>
  <c r="AX4758" i="2"/>
  <c r="AZ4758" i="2"/>
  <c r="H4758" i="2"/>
  <c r="T4758" i="2"/>
  <c r="AL4759" i="2"/>
  <c r="AO4760" i="2"/>
  <c r="AS4760" i="2"/>
  <c r="AK4759" i="2"/>
  <c r="AN4760" i="2"/>
  <c r="AM4759" i="2"/>
  <c r="AP4760" i="2"/>
  <c r="J4758" i="2"/>
  <c r="BY4758" i="2"/>
  <c r="X4758" i="2"/>
  <c r="Q4758" i="2"/>
  <c r="P4758" i="2"/>
  <c r="BU4758" i="2"/>
  <c r="BW4758" i="2"/>
  <c r="N4758" i="2"/>
  <c r="BL4758" i="2"/>
  <c r="BM4759" i="2"/>
  <c r="BP4759" i="2"/>
  <c r="BQ4760" i="2"/>
  <c r="V4758" i="2"/>
  <c r="AD4758" i="2"/>
  <c r="AF4758" i="2"/>
  <c r="AG4758" i="2"/>
  <c r="BO4759" i="2"/>
  <c r="R4758" i="2"/>
  <c r="BI4759" i="2"/>
  <c r="AH4758" i="2"/>
  <c r="AI4758" i="2"/>
  <c r="AJ4758" i="2"/>
  <c r="BR4758" i="2"/>
  <c r="S4758" i="2"/>
  <c r="BG4758" i="2"/>
  <c r="BF4758" i="2"/>
  <c r="BE4758" i="2"/>
  <c r="BH4758" i="2"/>
  <c r="AV4758" i="2"/>
  <c r="AY4758" i="2"/>
  <c r="Z4759" i="2"/>
  <c r="M4759" i="2"/>
  <c r="I4759" i="2"/>
  <c r="O4759" i="2"/>
  <c r="AB4759" i="2"/>
  <c r="BV4758" i="2"/>
  <c r="BX4758" i="2"/>
  <c r="AT4759" i="2"/>
  <c r="AU4759" i="2"/>
  <c r="AE4759" i="2"/>
  <c r="Y4759" i="2"/>
  <c r="BD4758" i="2"/>
  <c r="BC4758" i="2"/>
  <c r="BA4758" i="2"/>
  <c r="BB4758" i="2"/>
  <c r="BT4758" i="2"/>
  <c r="CA4758" i="2"/>
  <c r="BZ4758" i="2"/>
  <c r="AQ4759" i="2"/>
  <c r="AR4759" i="2"/>
  <c r="AC4759" i="2"/>
  <c r="BK4759" i="2"/>
  <c r="U4759" i="2"/>
  <c r="W4759" i="2"/>
  <c r="K4759" i="2"/>
  <c r="L4759" i="2"/>
  <c r="AL4760" i="2"/>
  <c r="AO4761" i="2"/>
  <c r="AS4761" i="2"/>
  <c r="AA4759" i="2"/>
  <c r="BL4759" i="2"/>
  <c r="BM4760" i="2"/>
  <c r="BP4760" i="2"/>
  <c r="BQ4761" i="2"/>
  <c r="AW4759" i="2"/>
  <c r="H4759" i="2"/>
  <c r="T4759" i="2"/>
  <c r="AK4760" i="2"/>
  <c r="AN4761" i="2"/>
  <c r="AM4760" i="2"/>
  <c r="AP4761" i="2"/>
  <c r="J4759" i="2"/>
  <c r="BY4759" i="2"/>
  <c r="X4759" i="2"/>
  <c r="Q4759" i="2"/>
  <c r="P4759" i="2"/>
  <c r="AX4759" i="2"/>
  <c r="AZ4759" i="2"/>
  <c r="BO4760" i="2"/>
  <c r="N4759" i="2"/>
  <c r="V4759" i="2"/>
  <c r="BU4759" i="2"/>
  <c r="BW4759" i="2"/>
  <c r="BJ4759" i="2"/>
  <c r="AD4759" i="2"/>
  <c r="AF4759" i="2"/>
  <c r="AG4759" i="2"/>
  <c r="R4759" i="2"/>
  <c r="AH4759" i="2"/>
  <c r="AI4759" i="2"/>
  <c r="AJ4759" i="2"/>
  <c r="BR4759" i="2"/>
  <c r="S4759" i="2"/>
  <c r="BI4760" i="2"/>
  <c r="I4760" i="2"/>
  <c r="O4760" i="2"/>
  <c r="M4760" i="2"/>
  <c r="Z4760" i="2"/>
  <c r="AB4760" i="2"/>
  <c r="AV4759" i="2"/>
  <c r="AY4759" i="2"/>
  <c r="BF4759" i="2"/>
  <c r="BE4759" i="2"/>
  <c r="BH4759" i="2"/>
  <c r="BG4759" i="2"/>
  <c r="BV4759" i="2"/>
  <c r="BX4759" i="2"/>
  <c r="BA4759" i="2"/>
  <c r="BD4759" i="2"/>
  <c r="BC4759" i="2"/>
  <c r="BB4759" i="2"/>
  <c r="Y4760" i="2"/>
  <c r="AU4760" i="2"/>
  <c r="AE4760" i="2"/>
  <c r="AT4760" i="2"/>
  <c r="AC4760" i="2"/>
  <c r="AQ4760" i="2"/>
  <c r="AR4760" i="2"/>
  <c r="BT4759" i="2"/>
  <c r="CA4759" i="2"/>
  <c r="BZ4759" i="2"/>
  <c r="W4760" i="2"/>
  <c r="U4760" i="2"/>
  <c r="BK4760" i="2"/>
  <c r="AL4761" i="2"/>
  <c r="AO4762" i="2"/>
  <c r="AS4762" i="2"/>
  <c r="AX4760" i="2"/>
  <c r="AZ4760" i="2"/>
  <c r="Q4760" i="2"/>
  <c r="AD4760" i="2"/>
  <c r="AF4760" i="2"/>
  <c r="X4760" i="2"/>
  <c r="P4760" i="2"/>
  <c r="K4760" i="2"/>
  <c r="L4760" i="2"/>
  <c r="AA4760" i="2"/>
  <c r="BJ4760" i="2"/>
  <c r="J4760" i="2"/>
  <c r="BY4760" i="2"/>
  <c r="AK4761" i="2"/>
  <c r="AN4762" i="2"/>
  <c r="AM4761" i="2"/>
  <c r="AP4762" i="2"/>
  <c r="BU4760" i="2"/>
  <c r="BW4760" i="2"/>
  <c r="V4760" i="2"/>
  <c r="AW4760" i="2"/>
  <c r="H4760" i="2"/>
  <c r="T4760" i="2"/>
  <c r="BL4760" i="2"/>
  <c r="BM4761" i="2"/>
  <c r="AG4760" i="2"/>
  <c r="S4760" i="2"/>
  <c r="N4760" i="2"/>
  <c r="AI4760" i="2"/>
  <c r="AJ4760" i="2"/>
  <c r="BR4760" i="2"/>
  <c r="AH4760" i="2"/>
  <c r="BP4761" i="2"/>
  <c r="BQ4762" i="2"/>
  <c r="BO4761" i="2"/>
  <c r="R4760" i="2"/>
  <c r="AV4760" i="2"/>
  <c r="AY4760" i="2"/>
  <c r="BH4760" i="2"/>
  <c r="BE4760" i="2"/>
  <c r="BG4760" i="2"/>
  <c r="BF4760" i="2"/>
  <c r="BI4761" i="2"/>
  <c r="BV4760" i="2"/>
  <c r="BX4760" i="2"/>
  <c r="Z4761" i="2"/>
  <c r="AB4761" i="2"/>
  <c r="I4761" i="2"/>
  <c r="O4761" i="2"/>
  <c r="M4761" i="2"/>
  <c r="BD4760" i="2"/>
  <c r="BA4760" i="2"/>
  <c r="BC4760" i="2"/>
  <c r="BB4760" i="2"/>
  <c r="BZ4760" i="2"/>
  <c r="BT4760" i="2"/>
  <c r="CA4760" i="2"/>
  <c r="Y4761" i="2"/>
  <c r="AT4761" i="2"/>
  <c r="AU4761" i="2"/>
  <c r="AE4761" i="2"/>
  <c r="AC4761" i="2"/>
  <c r="U4761" i="2"/>
  <c r="BK4761" i="2"/>
  <c r="W4761" i="2"/>
  <c r="AQ4761" i="2"/>
  <c r="AR4761" i="2"/>
  <c r="AA4761" i="2"/>
  <c r="BJ4761" i="2"/>
  <c r="J4761" i="2"/>
  <c r="BY4761" i="2"/>
  <c r="K4761" i="2"/>
  <c r="L4761" i="2"/>
  <c r="AW4761" i="2"/>
  <c r="AL4762" i="2"/>
  <c r="AO4763" i="2"/>
  <c r="AS4763" i="2"/>
  <c r="AM4762" i="2"/>
  <c r="AP4763" i="2"/>
  <c r="AK4762" i="2"/>
  <c r="AN4763" i="2"/>
  <c r="X4761" i="2"/>
  <c r="Q4761" i="2"/>
  <c r="P4761" i="2"/>
  <c r="AX4761" i="2"/>
  <c r="AZ4761" i="2"/>
  <c r="BL4761" i="2"/>
  <c r="BM4762" i="2"/>
  <c r="BP4762" i="2"/>
  <c r="BQ4763" i="2"/>
  <c r="V4761" i="2"/>
  <c r="BU4761" i="2"/>
  <c r="BW4761" i="2"/>
  <c r="H4761" i="2"/>
  <c r="N4761" i="2"/>
  <c r="AD4761" i="2"/>
  <c r="AF4761" i="2"/>
  <c r="AG4761" i="2"/>
  <c r="BO4762" i="2"/>
  <c r="T4761" i="2"/>
  <c r="BI4762" i="2"/>
  <c r="AB4762" i="2"/>
  <c r="O4762" i="2"/>
  <c r="I4762" i="2"/>
  <c r="M4762" i="2"/>
  <c r="Z4762" i="2"/>
  <c r="S4761" i="2"/>
  <c r="AH4761" i="2"/>
  <c r="AI4761" i="2"/>
  <c r="AJ4761" i="2"/>
  <c r="BR4761" i="2"/>
  <c r="R4761" i="2"/>
  <c r="AV4761" i="2"/>
  <c r="AY4761" i="2"/>
  <c r="AT4762" i="2"/>
  <c r="Y4762" i="2"/>
  <c r="AU4762" i="2"/>
  <c r="AE4762" i="2"/>
  <c r="BF4761" i="2"/>
  <c r="BE4761" i="2"/>
  <c r="BH4761" i="2"/>
  <c r="BG4761" i="2"/>
  <c r="BV4761" i="2"/>
  <c r="BX4761" i="2"/>
  <c r="BD4761" i="2"/>
  <c r="BC4761" i="2"/>
  <c r="BA4761" i="2"/>
  <c r="BB4761" i="2"/>
  <c r="W4762" i="2"/>
  <c r="J4762" i="2"/>
  <c r="BY4762" i="2"/>
  <c r="U4762" i="2"/>
  <c r="BK4762" i="2"/>
  <c r="AQ4762" i="2"/>
  <c r="AR4762" i="2"/>
  <c r="AC4762" i="2"/>
  <c r="AL4763" i="2"/>
  <c r="AO4764" i="2"/>
  <c r="AS4764" i="2"/>
  <c r="AA4762" i="2"/>
  <c r="V4762" i="2"/>
  <c r="AX4762" i="2"/>
  <c r="AZ4762" i="2"/>
  <c r="K4762" i="2"/>
  <c r="L4762" i="2"/>
  <c r="Q4762" i="2"/>
  <c r="AD4762" i="2"/>
  <c r="AF4762" i="2"/>
  <c r="X4762" i="2"/>
  <c r="P4762" i="2"/>
  <c r="AM4763" i="2"/>
  <c r="AP4764" i="2"/>
  <c r="AK4763" i="2"/>
  <c r="AN4764" i="2"/>
  <c r="BZ4761" i="2"/>
  <c r="BT4761" i="2"/>
  <c r="CA4761" i="2"/>
  <c r="BU4762" i="2"/>
  <c r="BW4762" i="2"/>
  <c r="BJ4762" i="2"/>
  <c r="BL4762" i="2"/>
  <c r="BM4763" i="2"/>
  <c r="BP4763" i="2"/>
  <c r="BQ4764" i="2"/>
  <c r="AG4762" i="2"/>
  <c r="AW4762" i="2"/>
  <c r="H4762" i="2"/>
  <c r="N4762" i="2"/>
  <c r="BO4763" i="2"/>
  <c r="AI4762" i="2"/>
  <c r="AJ4762" i="2"/>
  <c r="BR4762" i="2"/>
  <c r="AH4762" i="2"/>
  <c r="T4762" i="2"/>
  <c r="R4762" i="2"/>
  <c r="S4762" i="2"/>
  <c r="BG4762" i="2"/>
  <c r="AV4762" i="2"/>
  <c r="AY4762" i="2"/>
  <c r="BI4763" i="2"/>
  <c r="BH4762" i="2"/>
  <c r="BE4762" i="2"/>
  <c r="BF4762" i="2"/>
  <c r="BV4762" i="2"/>
  <c r="BX4762" i="2"/>
  <c r="BA4762" i="2"/>
  <c r="BC4762" i="2"/>
  <c r="BD4762" i="2"/>
  <c r="BB4762" i="2"/>
  <c r="M4763" i="2"/>
  <c r="Z4763" i="2"/>
  <c r="AB4763" i="2"/>
  <c r="O4763" i="2"/>
  <c r="I4763" i="2"/>
  <c r="AT4763" i="2"/>
  <c r="Y4763" i="2"/>
  <c r="AU4763" i="2"/>
  <c r="AE4763" i="2"/>
  <c r="BZ4762" i="2"/>
  <c r="BT4762" i="2"/>
  <c r="CA4762" i="2"/>
  <c r="W4763" i="2"/>
  <c r="K4763" i="2"/>
  <c r="L4763" i="2"/>
  <c r="AW4763" i="2"/>
  <c r="U4763" i="2"/>
  <c r="BK4763" i="2"/>
  <c r="AQ4763" i="2"/>
  <c r="AR4763" i="2"/>
  <c r="AC4763" i="2"/>
  <c r="AA4763" i="2"/>
  <c r="BJ4763" i="2"/>
  <c r="AL4764" i="2"/>
  <c r="AO4765" i="2"/>
  <c r="AS4765" i="2"/>
  <c r="AX4763" i="2"/>
  <c r="AZ4763" i="2"/>
  <c r="H4763" i="2"/>
  <c r="N4763" i="2"/>
  <c r="AM4764" i="2"/>
  <c r="AP4765" i="2"/>
  <c r="AK4764" i="2"/>
  <c r="AN4765" i="2"/>
  <c r="J4763" i="2"/>
  <c r="BY4763" i="2"/>
  <c r="Q4763" i="2"/>
  <c r="X4763" i="2"/>
  <c r="P4763" i="2"/>
  <c r="BU4763" i="2"/>
  <c r="BW4763" i="2"/>
  <c r="BL4763" i="2"/>
  <c r="BM4764" i="2"/>
  <c r="BP4764" i="2"/>
  <c r="BQ4765" i="2"/>
  <c r="V4763" i="2"/>
  <c r="AD4763" i="2"/>
  <c r="AF4763" i="2"/>
  <c r="AG4763" i="2"/>
  <c r="BO4764" i="2"/>
  <c r="T4763" i="2"/>
  <c r="R4763" i="2"/>
  <c r="BI4764" i="2"/>
  <c r="S4763" i="2"/>
  <c r="AH4763" i="2"/>
  <c r="AI4763" i="2"/>
  <c r="AJ4763" i="2"/>
  <c r="BR4763" i="2"/>
  <c r="BE4763" i="2"/>
  <c r="AV4763" i="2"/>
  <c r="AY4763" i="2"/>
  <c r="AB4764" i="2"/>
  <c r="I4764" i="2"/>
  <c r="O4764" i="2"/>
  <c r="Z4764" i="2"/>
  <c r="M4764" i="2"/>
  <c r="BG4763" i="2"/>
  <c r="BF4763" i="2"/>
  <c r="BH4763" i="2"/>
  <c r="BV4763" i="2"/>
  <c r="BX4763" i="2"/>
  <c r="BB4763" i="2"/>
  <c r="BC4763" i="2"/>
  <c r="BT4763" i="2"/>
  <c r="CA4763" i="2"/>
  <c r="BA4763" i="2"/>
  <c r="BD4763" i="2"/>
  <c r="AU4764" i="2"/>
  <c r="AE4764" i="2"/>
  <c r="Y4764" i="2"/>
  <c r="AT4764" i="2"/>
  <c r="BZ4763" i="2"/>
  <c r="U4764" i="2"/>
  <c r="AC4764" i="2"/>
  <c r="BK4764" i="2"/>
  <c r="W4764" i="2"/>
  <c r="J4764" i="2"/>
  <c r="BY4764" i="2"/>
  <c r="AQ4764" i="2"/>
  <c r="AR4764" i="2"/>
  <c r="K4764" i="2"/>
  <c r="L4764" i="2"/>
  <c r="AW4764" i="2"/>
  <c r="AA4764" i="2"/>
  <c r="BL4764" i="2"/>
  <c r="BM4765" i="2"/>
  <c r="BP4765" i="2"/>
  <c r="BQ4766" i="2"/>
  <c r="AL4765" i="2"/>
  <c r="AO4766" i="2"/>
  <c r="AS4766" i="2"/>
  <c r="Q4764" i="2"/>
  <c r="X4764" i="2"/>
  <c r="P4764" i="2"/>
  <c r="AM4765" i="2"/>
  <c r="AP4766" i="2"/>
  <c r="AK4765" i="2"/>
  <c r="AN4766" i="2"/>
  <c r="AX4764" i="2"/>
  <c r="AZ4764" i="2"/>
  <c r="BO4765" i="2"/>
  <c r="H4764" i="2"/>
  <c r="N4764" i="2"/>
  <c r="BU4764" i="2"/>
  <c r="BW4764" i="2"/>
  <c r="V4764" i="2"/>
  <c r="BJ4764" i="2"/>
  <c r="AD4764" i="2"/>
  <c r="AF4764" i="2"/>
  <c r="AG4764" i="2"/>
  <c r="T4764" i="2"/>
  <c r="AH4764" i="2"/>
  <c r="AI4764" i="2"/>
  <c r="AJ4764" i="2"/>
  <c r="BR4764" i="2"/>
  <c r="S4764" i="2"/>
  <c r="R4764" i="2"/>
  <c r="BI4765" i="2"/>
  <c r="O4765" i="2"/>
  <c r="M4765" i="2"/>
  <c r="I4765" i="2"/>
  <c r="AB4765" i="2"/>
  <c r="Z4765" i="2"/>
  <c r="BG4764" i="2"/>
  <c r="BH4764" i="2"/>
  <c r="BE4764" i="2"/>
  <c r="BF4764" i="2"/>
  <c r="AV4764" i="2"/>
  <c r="AY4764" i="2"/>
  <c r="BV4764" i="2"/>
  <c r="BX4764" i="2"/>
  <c r="BC4764" i="2"/>
  <c r="BB4764" i="2"/>
  <c r="BA4764" i="2"/>
  <c r="BD4764" i="2"/>
  <c r="AT4765" i="2"/>
  <c r="Y4765" i="2"/>
  <c r="AU4765" i="2"/>
  <c r="AE4765" i="2"/>
  <c r="AQ4765" i="2"/>
  <c r="AR4765" i="2"/>
  <c r="AC4765" i="2"/>
  <c r="U4765" i="2"/>
  <c r="W4765" i="2"/>
  <c r="BK4765" i="2"/>
  <c r="BZ4764" i="2"/>
  <c r="BT4764" i="2"/>
  <c r="CA4764" i="2"/>
  <c r="AA4765" i="2"/>
  <c r="BJ4765" i="2"/>
  <c r="J4765" i="2"/>
  <c r="BY4765" i="2"/>
  <c r="X4765" i="2"/>
  <c r="Q4765" i="2"/>
  <c r="P4765" i="2"/>
  <c r="AL4766" i="2"/>
  <c r="AO4767" i="2"/>
  <c r="AS4767" i="2"/>
  <c r="AX4765" i="2"/>
  <c r="AZ4765" i="2"/>
  <c r="K4765" i="2"/>
  <c r="L4765" i="2"/>
  <c r="AK4766" i="2"/>
  <c r="AN4767" i="2"/>
  <c r="AM4766" i="2"/>
  <c r="AP4767" i="2"/>
  <c r="BU4765" i="2"/>
  <c r="BW4765" i="2"/>
  <c r="V4765" i="2"/>
  <c r="BL4765" i="2"/>
  <c r="BM4766" i="2"/>
  <c r="BP4766" i="2"/>
  <c r="BQ4767" i="2"/>
  <c r="AD4765" i="2"/>
  <c r="AF4765" i="2"/>
  <c r="AG4765" i="2"/>
  <c r="AW4765" i="2"/>
  <c r="H4765" i="2"/>
  <c r="N4765" i="2"/>
  <c r="BO4766" i="2"/>
  <c r="T4765" i="2"/>
  <c r="R4765" i="2"/>
  <c r="AH4765" i="2"/>
  <c r="AI4765" i="2"/>
  <c r="AJ4765" i="2"/>
  <c r="BR4765" i="2"/>
  <c r="S4765" i="2"/>
  <c r="BE4765" i="2"/>
  <c r="BF4765" i="2"/>
  <c r="AV4765" i="2"/>
  <c r="AY4765" i="2"/>
  <c r="BH4765" i="2"/>
  <c r="BG4765" i="2"/>
  <c r="BI4766" i="2"/>
  <c r="BV4765" i="2"/>
  <c r="BX4765" i="2"/>
  <c r="BB4765" i="2"/>
  <c r="BA4765" i="2"/>
  <c r="BC4765" i="2"/>
  <c r="BD4765" i="2"/>
  <c r="Z4766" i="2"/>
  <c r="M4766" i="2"/>
  <c r="O4766" i="2"/>
  <c r="I4766" i="2"/>
  <c r="AB4766" i="2"/>
  <c r="Y4766" i="2"/>
  <c r="AU4766" i="2"/>
  <c r="AE4766" i="2"/>
  <c r="AT4766" i="2"/>
  <c r="BT4765" i="2"/>
  <c r="CA4765" i="2"/>
  <c r="BZ4765" i="2"/>
  <c r="BK4766" i="2"/>
  <c r="U4766" i="2"/>
  <c r="W4766" i="2"/>
  <c r="K4766" i="2"/>
  <c r="L4766" i="2"/>
  <c r="AW4766" i="2"/>
  <c r="AQ4766" i="2"/>
  <c r="AR4766" i="2"/>
  <c r="AC4766" i="2"/>
  <c r="J4766" i="2"/>
  <c r="BY4766" i="2"/>
  <c r="AA4766" i="2"/>
  <c r="V4766" i="2"/>
  <c r="H4766" i="2"/>
  <c r="N4766" i="2"/>
  <c r="AL4767" i="2"/>
  <c r="AO4768" i="2"/>
  <c r="AS4768" i="2"/>
  <c r="AX4766" i="2"/>
  <c r="AZ4766" i="2"/>
  <c r="AM4767" i="2"/>
  <c r="AP4768" i="2"/>
  <c r="AK4767" i="2"/>
  <c r="AN4768" i="2"/>
  <c r="X4766" i="2"/>
  <c r="Q4766" i="2"/>
  <c r="P4766" i="2"/>
  <c r="T4766" i="2"/>
  <c r="BI4767" i="2"/>
  <c r="BU4766" i="2"/>
  <c r="BW4766" i="2"/>
  <c r="BJ4766" i="2"/>
  <c r="BL4766" i="2"/>
  <c r="BM4767" i="2"/>
  <c r="BP4767" i="2"/>
  <c r="BQ4768" i="2"/>
  <c r="AD4766" i="2"/>
  <c r="AF4766" i="2"/>
  <c r="AG4766" i="2"/>
  <c r="Z4767" i="2"/>
  <c r="I4767" i="2"/>
  <c r="M4767" i="2"/>
  <c r="O4767" i="2"/>
  <c r="AB4767" i="2"/>
  <c r="BO4767" i="2"/>
  <c r="S4766" i="2"/>
  <c r="R4766" i="2"/>
  <c r="AH4766" i="2"/>
  <c r="AI4766" i="2"/>
  <c r="AJ4766" i="2"/>
  <c r="BR4766" i="2"/>
  <c r="Y4767" i="2"/>
  <c r="AQ4767" i="2"/>
  <c r="AR4767" i="2"/>
  <c r="AM4768" i="2"/>
  <c r="AP4769" i="2"/>
  <c r="AT4767" i="2"/>
  <c r="AU4767" i="2"/>
  <c r="AE4767" i="2"/>
  <c r="AL4768" i="2"/>
  <c r="AO4769" i="2"/>
  <c r="AS4769" i="2"/>
  <c r="AK4768" i="2"/>
  <c r="AN4769" i="2"/>
  <c r="AC4767" i="2"/>
  <c r="BK4767" i="2"/>
  <c r="U4767" i="2"/>
  <c r="W4767" i="2"/>
  <c r="J4767" i="2"/>
  <c r="BY4767" i="2"/>
  <c r="AV4766" i="2"/>
  <c r="AY4766" i="2"/>
  <c r="BE4766" i="2"/>
  <c r="BH4766" i="2"/>
  <c r="BG4766" i="2"/>
  <c r="BF4766" i="2"/>
  <c r="BV4766" i="2"/>
  <c r="BX4766" i="2"/>
  <c r="K4767" i="2"/>
  <c r="L4767" i="2"/>
  <c r="H4767" i="2"/>
  <c r="N4767" i="2"/>
  <c r="BD4766" i="2"/>
  <c r="BB4766" i="2"/>
  <c r="BA4766" i="2"/>
  <c r="BC4766" i="2"/>
  <c r="Q4767" i="2"/>
  <c r="X4767" i="2"/>
  <c r="P4767" i="2"/>
  <c r="AX4767" i="2"/>
  <c r="AZ4767" i="2"/>
  <c r="AA4767" i="2"/>
  <c r="BU4767" i="2"/>
  <c r="BW4767" i="2"/>
  <c r="AW4767" i="2"/>
  <c r="T4767" i="2"/>
  <c r="AD4767" i="2"/>
  <c r="AF4767" i="2"/>
  <c r="AG4767" i="2"/>
  <c r="BZ4766" i="2"/>
  <c r="BT4766" i="2"/>
  <c r="CA4766" i="2"/>
  <c r="BJ4767" i="2"/>
  <c r="BL4767" i="2"/>
  <c r="BM4768" i="2"/>
  <c r="V4767" i="2"/>
  <c r="BI4768" i="2"/>
  <c r="BP4768" i="2"/>
  <c r="BQ4769" i="2"/>
  <c r="BO4768" i="2"/>
  <c r="S4767" i="2"/>
  <c r="AI4767" i="2"/>
  <c r="AJ4767" i="2"/>
  <c r="BR4767" i="2"/>
  <c r="AH4767" i="2"/>
  <c r="R4767" i="2"/>
  <c r="O4768" i="2"/>
  <c r="I4768" i="2"/>
  <c r="Z4768" i="2"/>
  <c r="AB4768" i="2"/>
  <c r="M4768" i="2"/>
  <c r="BG4767" i="2"/>
  <c r="BE4767" i="2"/>
  <c r="BF4767" i="2"/>
  <c r="BH4767" i="2"/>
  <c r="AV4767" i="2"/>
  <c r="AY4767" i="2"/>
  <c r="Y4768" i="2"/>
  <c r="AT4768" i="2"/>
  <c r="AU4768" i="2"/>
  <c r="AE4768" i="2"/>
  <c r="BV4767" i="2"/>
  <c r="BX4767" i="2"/>
  <c r="BC4767" i="2"/>
  <c r="BA4767" i="2"/>
  <c r="BD4767" i="2"/>
  <c r="BB4767" i="2"/>
  <c r="AQ4768" i="2"/>
  <c r="AR4768" i="2"/>
  <c r="W4768" i="2"/>
  <c r="K4768" i="2"/>
  <c r="L4768" i="2"/>
  <c r="AW4768" i="2"/>
  <c r="U4768" i="2"/>
  <c r="BK4768" i="2"/>
  <c r="AC4768" i="2"/>
  <c r="BT4767" i="2"/>
  <c r="CA4767" i="2"/>
  <c r="BZ4767" i="2"/>
  <c r="AX4768" i="2"/>
  <c r="AZ4768" i="2"/>
  <c r="X4768" i="2"/>
  <c r="Q4768" i="2"/>
  <c r="AD4768" i="2"/>
  <c r="AF4768" i="2"/>
  <c r="P4768" i="2"/>
  <c r="AL4769" i="2"/>
  <c r="AO4770" i="2"/>
  <c r="AS4770" i="2"/>
  <c r="H4768" i="2"/>
  <c r="N4768" i="2"/>
  <c r="AM4769" i="2"/>
  <c r="AP4770" i="2"/>
  <c r="AK4769" i="2"/>
  <c r="AN4770" i="2"/>
  <c r="J4768" i="2"/>
  <c r="BY4768" i="2"/>
  <c r="AA4768" i="2"/>
  <c r="V4768" i="2"/>
  <c r="BU4768" i="2"/>
  <c r="BW4768" i="2"/>
  <c r="BL4768" i="2"/>
  <c r="BM4769" i="2"/>
  <c r="BP4769" i="2"/>
  <c r="BQ4770" i="2"/>
  <c r="BJ4768" i="2"/>
  <c r="AG4768" i="2"/>
  <c r="R4768" i="2"/>
  <c r="T4768" i="2"/>
  <c r="BO4769" i="2"/>
  <c r="BI4769" i="2"/>
  <c r="S4768" i="2"/>
  <c r="BF4768" i="2"/>
  <c r="AH4768" i="2"/>
  <c r="AI4768" i="2"/>
  <c r="AJ4768" i="2"/>
  <c r="BR4768" i="2"/>
  <c r="AV4768" i="2"/>
  <c r="AY4768" i="2"/>
  <c r="Z4769" i="2"/>
  <c r="M4769" i="2"/>
  <c r="I4769" i="2"/>
  <c r="AB4769" i="2"/>
  <c r="O4769" i="2"/>
  <c r="BG4768" i="2"/>
  <c r="BH4768" i="2"/>
  <c r="BE4768" i="2"/>
  <c r="BV4768" i="2"/>
  <c r="BX4768" i="2"/>
  <c r="BC4768" i="2"/>
  <c r="BD4768" i="2"/>
  <c r="BB4768" i="2"/>
  <c r="BA4768" i="2"/>
  <c r="Y4769" i="2"/>
  <c r="AU4769" i="2"/>
  <c r="AE4769" i="2"/>
  <c r="AT4769" i="2"/>
  <c r="BK4769" i="2"/>
  <c r="W4769" i="2"/>
  <c r="K4769" i="2"/>
  <c r="L4769" i="2"/>
  <c r="U4769" i="2"/>
  <c r="BT4768" i="2"/>
  <c r="CA4768" i="2"/>
  <c r="BZ4768" i="2"/>
  <c r="AQ4769" i="2"/>
  <c r="AR4769" i="2"/>
  <c r="AC4769" i="2"/>
  <c r="AX4769" i="2"/>
  <c r="AZ4769" i="2"/>
  <c r="AW4769" i="2"/>
  <c r="H4769" i="2"/>
  <c r="N4769" i="2"/>
  <c r="AK4770" i="2"/>
  <c r="AN4771" i="2"/>
  <c r="AM4770" i="2"/>
  <c r="AP4771" i="2"/>
  <c r="Q4769" i="2"/>
  <c r="X4769" i="2"/>
  <c r="P4769" i="2"/>
  <c r="AA4769" i="2"/>
  <c r="BL4769" i="2"/>
  <c r="BM4770" i="2"/>
  <c r="AL4770" i="2"/>
  <c r="AO4771" i="2"/>
  <c r="AS4771" i="2"/>
  <c r="J4769" i="2"/>
  <c r="BY4769" i="2"/>
  <c r="BU4769" i="2"/>
  <c r="BW4769" i="2"/>
  <c r="T4769" i="2"/>
  <c r="AG4769" i="2"/>
  <c r="AI4769" i="2"/>
  <c r="AJ4769" i="2"/>
  <c r="BR4769" i="2"/>
  <c r="AD4769" i="2"/>
  <c r="AF4769" i="2"/>
  <c r="BP4770" i="2"/>
  <c r="BQ4771" i="2"/>
  <c r="BO4770" i="2"/>
  <c r="V4769" i="2"/>
  <c r="BJ4769" i="2"/>
  <c r="BI4770" i="2"/>
  <c r="S4769" i="2"/>
  <c r="R4769" i="2"/>
  <c r="AH4769" i="2"/>
  <c r="AV4769" i="2"/>
  <c r="AY4769" i="2"/>
  <c r="I4770" i="2"/>
  <c r="O4770" i="2"/>
  <c r="AB4770" i="2"/>
  <c r="M4770" i="2"/>
  <c r="Z4770" i="2"/>
  <c r="BV4769" i="2"/>
  <c r="BX4769" i="2"/>
  <c r="BH4769" i="2"/>
  <c r="BE4769" i="2"/>
  <c r="BG4769" i="2"/>
  <c r="BF4769" i="2"/>
  <c r="Y4770" i="2"/>
  <c r="AT4770" i="2"/>
  <c r="AU4770" i="2"/>
  <c r="AE4770" i="2"/>
  <c r="BD4769" i="2"/>
  <c r="BC4769" i="2"/>
  <c r="BZ4769" i="2"/>
  <c r="BA4769" i="2"/>
  <c r="BB4769" i="2"/>
  <c r="AQ4770" i="2"/>
  <c r="AR4770" i="2"/>
  <c r="BK4770" i="2"/>
  <c r="U4770" i="2"/>
  <c r="W4770" i="2"/>
  <c r="J4770" i="2"/>
  <c r="BY4770" i="2"/>
  <c r="AC4770" i="2"/>
  <c r="BT4769" i="2"/>
  <c r="CA4769" i="2"/>
  <c r="X4770" i="2"/>
  <c r="Q4770" i="2"/>
  <c r="AD4770" i="2"/>
  <c r="AF4770" i="2"/>
  <c r="P4770" i="2"/>
  <c r="K4770" i="2"/>
  <c r="L4770" i="2"/>
  <c r="AL4771" i="2"/>
  <c r="AO4772" i="2"/>
  <c r="AS4772" i="2"/>
  <c r="AK4771" i="2"/>
  <c r="AN4772" i="2"/>
  <c r="AM4771" i="2"/>
  <c r="AP4772" i="2"/>
  <c r="AX4770" i="2"/>
  <c r="AZ4770" i="2"/>
  <c r="AA4770" i="2"/>
  <c r="BJ4770" i="2"/>
  <c r="BU4770" i="2"/>
  <c r="BW4770" i="2"/>
  <c r="BL4770" i="2"/>
  <c r="BM4771" i="2"/>
  <c r="AW4770" i="2"/>
  <c r="H4770" i="2"/>
  <c r="T4770" i="2"/>
  <c r="V4770" i="2"/>
  <c r="AG4770" i="2"/>
  <c r="S4770" i="2"/>
  <c r="N4770" i="2"/>
  <c r="BP4771" i="2"/>
  <c r="BQ4772" i="2"/>
  <c r="BO4771" i="2"/>
  <c r="AH4770" i="2"/>
  <c r="AI4770" i="2"/>
  <c r="AJ4770" i="2"/>
  <c r="BR4770" i="2"/>
  <c r="R4770" i="2"/>
  <c r="BE4770" i="2"/>
  <c r="BH4770" i="2"/>
  <c r="BF4770" i="2"/>
  <c r="BG4770" i="2"/>
  <c r="BI4771" i="2"/>
  <c r="AV4770" i="2"/>
  <c r="AY4770" i="2"/>
  <c r="BV4770" i="2"/>
  <c r="BX4770" i="2"/>
  <c r="BA4770" i="2"/>
  <c r="BD4770" i="2"/>
  <c r="BC4770" i="2"/>
  <c r="BT4770" i="2"/>
  <c r="CA4770" i="2"/>
  <c r="BB4770" i="2"/>
  <c r="Z4771" i="2"/>
  <c r="AB4771" i="2"/>
  <c r="O4771" i="2"/>
  <c r="M4771" i="2"/>
  <c r="I4771" i="2"/>
  <c r="BZ4770" i="2"/>
  <c r="Y4771" i="2"/>
  <c r="AU4771" i="2"/>
  <c r="AE4771" i="2"/>
  <c r="AT4771" i="2"/>
  <c r="AQ4771" i="2"/>
  <c r="AR4771" i="2"/>
  <c r="AC4771" i="2"/>
  <c r="W4771" i="2"/>
  <c r="BK4771" i="2"/>
  <c r="U4771" i="2"/>
  <c r="X4771" i="2"/>
  <c r="Q4771" i="2"/>
  <c r="P4771" i="2"/>
  <c r="K4771" i="2"/>
  <c r="L4771" i="2"/>
  <c r="AX4771" i="2"/>
  <c r="AZ4771" i="2"/>
  <c r="AA4771" i="2"/>
  <c r="BJ4771" i="2"/>
  <c r="J4771" i="2"/>
  <c r="BY4771" i="2"/>
  <c r="AM4772" i="2"/>
  <c r="AP4773" i="2"/>
  <c r="AK4772" i="2"/>
  <c r="AN4773" i="2"/>
  <c r="AL4772" i="2"/>
  <c r="AO4773" i="2"/>
  <c r="AS4773" i="2"/>
  <c r="BU4771" i="2"/>
  <c r="BW4771" i="2"/>
  <c r="BL4771" i="2"/>
  <c r="BM4772" i="2"/>
  <c r="BP4772" i="2"/>
  <c r="BQ4773" i="2"/>
  <c r="V4771" i="2"/>
  <c r="AG4771" i="2"/>
  <c r="AI4771" i="2"/>
  <c r="AJ4771" i="2"/>
  <c r="BR4771" i="2"/>
  <c r="AD4771" i="2"/>
  <c r="AF4771" i="2"/>
  <c r="H4771" i="2"/>
  <c r="N4771" i="2"/>
  <c r="AW4771" i="2"/>
  <c r="AH4771" i="2"/>
  <c r="AV4771" i="2"/>
  <c r="AY4771" i="2"/>
  <c r="R4771" i="2"/>
  <c r="BO4772" i="2"/>
  <c r="S4771" i="2"/>
  <c r="T4771" i="2"/>
  <c r="BV4771" i="2"/>
  <c r="BX4771" i="2"/>
  <c r="BH4771" i="2"/>
  <c r="BF4771" i="2"/>
  <c r="BE4771" i="2"/>
  <c r="BG4771" i="2"/>
  <c r="BI4772" i="2"/>
  <c r="BA4771" i="2"/>
  <c r="BB4771" i="2"/>
  <c r="BD4771" i="2"/>
  <c r="BC4771" i="2"/>
  <c r="BZ4771" i="2"/>
  <c r="O4772" i="2"/>
  <c r="M4772" i="2"/>
  <c r="I4772" i="2"/>
  <c r="Z4772" i="2"/>
  <c r="AB4772" i="2"/>
  <c r="BT4771" i="2"/>
  <c r="CA4771" i="2"/>
  <c r="Y4772" i="2"/>
  <c r="AU4772" i="2"/>
  <c r="AE4772" i="2"/>
  <c r="AT4772" i="2"/>
  <c r="W4772" i="2"/>
  <c r="K4772" i="2"/>
  <c r="L4772" i="2"/>
  <c r="BK4772" i="2"/>
  <c r="U4772" i="2"/>
  <c r="AQ4772" i="2"/>
  <c r="AR4772" i="2"/>
  <c r="AC4772" i="2"/>
  <c r="AA4772" i="2"/>
  <c r="BJ4772" i="2"/>
  <c r="AW4772" i="2"/>
  <c r="H4772" i="2"/>
  <c r="N4772" i="2"/>
  <c r="AM4773" i="2"/>
  <c r="AP4774" i="2"/>
  <c r="AK4773" i="2"/>
  <c r="AN4774" i="2"/>
  <c r="Q4772" i="2"/>
  <c r="AD4772" i="2"/>
  <c r="AF4772" i="2"/>
  <c r="X4772" i="2"/>
  <c r="P4772" i="2"/>
  <c r="AL4773" i="2"/>
  <c r="AO4774" i="2"/>
  <c r="AS4774" i="2"/>
  <c r="AX4772" i="2"/>
  <c r="AZ4772" i="2"/>
  <c r="J4772" i="2"/>
  <c r="BY4772" i="2"/>
  <c r="T4772" i="2"/>
  <c r="BU4772" i="2"/>
  <c r="BW4772" i="2"/>
  <c r="BL4772" i="2"/>
  <c r="BM4773" i="2"/>
  <c r="BP4773" i="2"/>
  <c r="BQ4774" i="2"/>
  <c r="V4772" i="2"/>
  <c r="AG4772" i="2"/>
  <c r="S4772" i="2"/>
  <c r="R4772" i="2"/>
  <c r="BF4772" i="2"/>
  <c r="BO4773" i="2"/>
  <c r="BI4773" i="2"/>
  <c r="AH4772" i="2"/>
  <c r="AI4772" i="2"/>
  <c r="AJ4772" i="2"/>
  <c r="BR4772" i="2"/>
  <c r="BG4772" i="2"/>
  <c r="BH4772" i="2"/>
  <c r="BE4772" i="2"/>
  <c r="AV4772" i="2"/>
  <c r="AY4772" i="2"/>
  <c r="Z4773" i="2"/>
  <c r="AB4773" i="2"/>
  <c r="O4773" i="2"/>
  <c r="I4773" i="2"/>
  <c r="M4773" i="2"/>
  <c r="BB4772" i="2"/>
  <c r="BV4772" i="2"/>
  <c r="BX4772" i="2"/>
  <c r="BD4772" i="2"/>
  <c r="BA4772" i="2"/>
  <c r="BC4772" i="2"/>
  <c r="BT4772" i="2"/>
  <c r="CA4772" i="2"/>
  <c r="Y4773" i="2"/>
  <c r="AT4773" i="2"/>
  <c r="AU4773" i="2"/>
  <c r="AE4773" i="2"/>
  <c r="AC4773" i="2"/>
  <c r="BZ4772" i="2"/>
  <c r="AQ4773" i="2"/>
  <c r="AR4773" i="2"/>
  <c r="W4773" i="2"/>
  <c r="K4773" i="2"/>
  <c r="L4773" i="2"/>
  <c r="AW4773" i="2"/>
  <c r="BK4773" i="2"/>
  <c r="U4773" i="2"/>
  <c r="H4773" i="2"/>
  <c r="N4773" i="2"/>
  <c r="AX4773" i="2"/>
  <c r="AZ4773" i="2"/>
  <c r="AA4773" i="2"/>
  <c r="V4773" i="2"/>
  <c r="J4773" i="2"/>
  <c r="BY4773" i="2"/>
  <c r="Q4773" i="2"/>
  <c r="AD4773" i="2"/>
  <c r="AF4773" i="2"/>
  <c r="X4773" i="2"/>
  <c r="P4773" i="2"/>
  <c r="AK4774" i="2"/>
  <c r="AN4775" i="2"/>
  <c r="AM4774" i="2"/>
  <c r="AP4775" i="2"/>
  <c r="AL4774" i="2"/>
  <c r="AO4775" i="2"/>
  <c r="AS4775" i="2"/>
  <c r="BU4773" i="2"/>
  <c r="BW4773" i="2"/>
  <c r="T4773" i="2"/>
  <c r="AG4773" i="2"/>
  <c r="S4773" i="2"/>
  <c r="BL4773" i="2"/>
  <c r="BM4774" i="2"/>
  <c r="BJ4773" i="2"/>
  <c r="R4773" i="2"/>
  <c r="BE4773" i="2"/>
  <c r="BP4774" i="2"/>
  <c r="BQ4775" i="2"/>
  <c r="BO4774" i="2"/>
  <c r="BI4774" i="2"/>
  <c r="AH4773" i="2"/>
  <c r="AI4773" i="2"/>
  <c r="AJ4773" i="2"/>
  <c r="BR4773" i="2"/>
  <c r="BH4773" i="2"/>
  <c r="BF4773" i="2"/>
  <c r="BG4773" i="2"/>
  <c r="AV4773" i="2"/>
  <c r="AY4773" i="2"/>
  <c r="I4774" i="2"/>
  <c r="AB4774" i="2"/>
  <c r="O4774" i="2"/>
  <c r="M4774" i="2"/>
  <c r="Z4774" i="2"/>
  <c r="BV4773" i="2"/>
  <c r="BX4773" i="2"/>
  <c r="BA4773" i="2"/>
  <c r="BC4773" i="2"/>
  <c r="BT4773" i="2"/>
  <c r="CA4773" i="2"/>
  <c r="BD4773" i="2"/>
  <c r="BB4773" i="2"/>
  <c r="Y4774" i="2"/>
  <c r="AU4774" i="2"/>
  <c r="AE4774" i="2"/>
  <c r="AT4774" i="2"/>
  <c r="BZ4773" i="2"/>
  <c r="AQ4774" i="2"/>
  <c r="AR4774" i="2"/>
  <c r="W4774" i="2"/>
  <c r="K4774" i="2"/>
  <c r="L4774" i="2"/>
  <c r="U4774" i="2"/>
  <c r="BK4774" i="2"/>
  <c r="AC4774" i="2"/>
  <c r="AA4774" i="2"/>
  <c r="BL4774" i="2"/>
  <c r="BM4775" i="2"/>
  <c r="BP4775" i="2"/>
  <c r="BQ4776" i="2"/>
  <c r="J4774" i="2"/>
  <c r="BY4774" i="2"/>
  <c r="H4774" i="2"/>
  <c r="N4774" i="2"/>
  <c r="AW4774" i="2"/>
  <c r="Q4774" i="2"/>
  <c r="AD4774" i="2"/>
  <c r="AF4774" i="2"/>
  <c r="X4774" i="2"/>
  <c r="P4774" i="2"/>
  <c r="AM4775" i="2"/>
  <c r="AP4776" i="2"/>
  <c r="AK4775" i="2"/>
  <c r="AN4776" i="2"/>
  <c r="AX4774" i="2"/>
  <c r="AZ4774" i="2"/>
  <c r="AL4775" i="2"/>
  <c r="AO4776" i="2"/>
  <c r="AS4776" i="2"/>
  <c r="BJ4774" i="2"/>
  <c r="V4774" i="2"/>
  <c r="BU4774" i="2"/>
  <c r="BW4774" i="2"/>
  <c r="BO4775" i="2"/>
  <c r="AG4774" i="2"/>
  <c r="R4774" i="2"/>
  <c r="T4774" i="2"/>
  <c r="AH4774" i="2"/>
  <c r="AI4774" i="2"/>
  <c r="AJ4774" i="2"/>
  <c r="BR4774" i="2"/>
  <c r="BI4775" i="2"/>
  <c r="S4774" i="2"/>
  <c r="BE4774" i="2"/>
  <c r="BG4774" i="2"/>
  <c r="BH4774" i="2"/>
  <c r="O4775" i="2"/>
  <c r="AB4775" i="2"/>
  <c r="Z4775" i="2"/>
  <c r="M4775" i="2"/>
  <c r="I4775" i="2"/>
  <c r="AV4774" i="2"/>
  <c r="AY4774" i="2"/>
  <c r="BF4774" i="2"/>
  <c r="BV4774" i="2"/>
  <c r="BX4774" i="2"/>
  <c r="BB4774" i="2"/>
  <c r="BA4774" i="2"/>
  <c r="Y4775" i="2"/>
  <c r="AT4775" i="2"/>
  <c r="AU4775" i="2"/>
  <c r="AE4775" i="2"/>
  <c r="BC4774" i="2"/>
  <c r="BD4774" i="2"/>
  <c r="BZ4774" i="2"/>
  <c r="BT4774" i="2"/>
  <c r="CA4774" i="2"/>
  <c r="AQ4775" i="2"/>
  <c r="AR4775" i="2"/>
  <c r="U4775" i="2"/>
  <c r="BK4775" i="2"/>
  <c r="W4775" i="2"/>
  <c r="J4775" i="2"/>
  <c r="BY4775" i="2"/>
  <c r="AC4775" i="2"/>
  <c r="AX4775" i="2"/>
  <c r="AZ4775" i="2"/>
  <c r="K4775" i="2"/>
  <c r="L4775" i="2"/>
  <c r="AW4775" i="2"/>
  <c r="AA4775" i="2"/>
  <c r="BJ4775" i="2"/>
  <c r="X4775" i="2"/>
  <c r="Q4775" i="2"/>
  <c r="AD4775" i="2"/>
  <c r="AF4775" i="2"/>
  <c r="P4775" i="2"/>
  <c r="AM4776" i="2"/>
  <c r="AP4777" i="2"/>
  <c r="AK4776" i="2"/>
  <c r="AN4777" i="2"/>
  <c r="AL4776" i="2"/>
  <c r="AO4777" i="2"/>
  <c r="AS4777" i="2"/>
  <c r="BL4775" i="2"/>
  <c r="BM4776" i="2"/>
  <c r="BP4776" i="2"/>
  <c r="BQ4777" i="2"/>
  <c r="BU4775" i="2"/>
  <c r="BW4775" i="2"/>
  <c r="V4775" i="2"/>
  <c r="H4775" i="2"/>
  <c r="AG4775" i="2"/>
  <c r="R4775" i="2"/>
  <c r="BO4776" i="2"/>
  <c r="T4775" i="2"/>
  <c r="N4775" i="2"/>
  <c r="AH4775" i="2"/>
  <c r="AI4775" i="2"/>
  <c r="AJ4775" i="2"/>
  <c r="BR4775" i="2"/>
  <c r="S4775" i="2"/>
  <c r="BI4776" i="2"/>
  <c r="BF4775" i="2"/>
  <c r="AV4775" i="2"/>
  <c r="AY4775" i="2"/>
  <c r="BG4775" i="2"/>
  <c r="BH4775" i="2"/>
  <c r="BE4775" i="2"/>
  <c r="Z4776" i="2"/>
  <c r="BV4775" i="2"/>
  <c r="BX4775" i="2"/>
  <c r="BD4775" i="2"/>
  <c r="BC4775" i="2"/>
  <c r="BA4775" i="2"/>
  <c r="BB4775" i="2"/>
  <c r="I4776" i="2"/>
  <c r="M4776" i="2"/>
  <c r="AT4776" i="2"/>
  <c r="O4776" i="2"/>
  <c r="AB4776" i="2"/>
  <c r="BZ4775" i="2"/>
  <c r="BT4775" i="2"/>
  <c r="CA4775" i="2"/>
  <c r="AU4776" i="2"/>
  <c r="AE4776" i="2"/>
  <c r="W4776" i="2"/>
  <c r="X4776" i="2"/>
  <c r="Y4776" i="2"/>
  <c r="AQ4776" i="2"/>
  <c r="AR4776" i="2"/>
  <c r="AK4777" i="2"/>
  <c r="AN4778" i="2"/>
  <c r="AM4777" i="2"/>
  <c r="AP4778" i="2"/>
  <c r="AL4777" i="2"/>
  <c r="AO4778" i="2"/>
  <c r="AS4778" i="2"/>
  <c r="J4776" i="2"/>
  <c r="BY4776" i="2"/>
  <c r="BK4776" i="2"/>
  <c r="U4776" i="2"/>
  <c r="AA4776" i="2"/>
  <c r="V4776" i="2"/>
  <c r="P4776" i="2"/>
  <c r="AC4776" i="2"/>
  <c r="K4776" i="2"/>
  <c r="L4776" i="2"/>
  <c r="AW4776" i="2"/>
  <c r="BU4776" i="2"/>
  <c r="BW4776" i="2"/>
  <c r="BJ4776" i="2"/>
  <c r="H4776" i="2"/>
  <c r="N4776" i="2"/>
  <c r="BL4776" i="2"/>
  <c r="BM4777" i="2"/>
  <c r="BP4777" i="2"/>
  <c r="BQ4778" i="2"/>
  <c r="AX4776" i="2"/>
  <c r="AZ4776" i="2"/>
  <c r="Q4776" i="2"/>
  <c r="AD4776" i="2"/>
  <c r="AF4776" i="2"/>
  <c r="T4776" i="2"/>
  <c r="AG4776" i="2"/>
  <c r="AH4776" i="2"/>
  <c r="BO4777" i="2"/>
  <c r="BI4777" i="2"/>
  <c r="I4777" i="2"/>
  <c r="M4777" i="2"/>
  <c r="AU4777" i="2"/>
  <c r="AE4777" i="2"/>
  <c r="Z4777" i="2"/>
  <c r="AB4777" i="2"/>
  <c r="O4777" i="2"/>
  <c r="AI4776" i="2"/>
  <c r="AJ4776" i="2"/>
  <c r="BR4776" i="2"/>
  <c r="S4776" i="2"/>
  <c r="R4776" i="2"/>
  <c r="BG4776" i="2"/>
  <c r="BH4776" i="2"/>
  <c r="BF4776" i="2"/>
  <c r="Y4777" i="2"/>
  <c r="AQ4777" i="2"/>
  <c r="AR4777" i="2"/>
  <c r="AC4777" i="2"/>
  <c r="AT4777" i="2"/>
  <c r="U4777" i="2"/>
  <c r="AV4776" i="2"/>
  <c r="AY4776" i="2"/>
  <c r="BV4776" i="2"/>
  <c r="BK4777" i="2"/>
  <c r="W4777" i="2"/>
  <c r="BE4776" i="2"/>
  <c r="BA4776" i="2"/>
  <c r="BD4776" i="2"/>
  <c r="BC4776" i="2"/>
  <c r="BZ4776" i="2"/>
  <c r="BB4776" i="2"/>
  <c r="AX4777" i="2"/>
  <c r="AZ4777" i="2"/>
  <c r="BX4776" i="2"/>
  <c r="AL4778" i="2"/>
  <c r="AO4779" i="2"/>
  <c r="AS4779" i="2"/>
  <c r="AA4777" i="2"/>
  <c r="BL4777" i="2"/>
  <c r="BM4778" i="2"/>
  <c r="X4777" i="2"/>
  <c r="Q4777" i="2"/>
  <c r="AD4777" i="2"/>
  <c r="AF4777" i="2"/>
  <c r="P4777" i="2"/>
  <c r="J4777" i="2"/>
  <c r="BY4777" i="2"/>
  <c r="AM4778" i="2"/>
  <c r="AP4779" i="2"/>
  <c r="AK4778" i="2"/>
  <c r="AN4779" i="2"/>
  <c r="K4777" i="2"/>
  <c r="L4777" i="2"/>
  <c r="BT4776" i="2"/>
  <c r="CA4776" i="2"/>
  <c r="BU4777" i="2"/>
  <c r="BW4777" i="2"/>
  <c r="BJ4777" i="2"/>
  <c r="V4777" i="2"/>
  <c r="BP4778" i="2"/>
  <c r="BQ4779" i="2"/>
  <c r="BO4778" i="2"/>
  <c r="AG4777" i="2"/>
  <c r="S4777" i="2"/>
  <c r="AW4777" i="2"/>
  <c r="H4777" i="2"/>
  <c r="T4777" i="2"/>
  <c r="N4777" i="2"/>
  <c r="AH4777" i="2"/>
  <c r="AI4777" i="2"/>
  <c r="AJ4777" i="2"/>
  <c r="BR4777" i="2"/>
  <c r="R4777" i="2"/>
  <c r="BH4777" i="2"/>
  <c r="AV4777" i="2"/>
  <c r="AY4777" i="2"/>
  <c r="BE4777" i="2"/>
  <c r="BG4777" i="2"/>
  <c r="BF4777" i="2"/>
  <c r="BV4777" i="2"/>
  <c r="BX4777" i="2"/>
  <c r="BI4778" i="2"/>
  <c r="BA4777" i="2"/>
  <c r="BB4777" i="2"/>
  <c r="BC4777" i="2"/>
  <c r="BD4777" i="2"/>
  <c r="BT4777" i="2"/>
  <c r="CA4777" i="2"/>
  <c r="BZ4777" i="2"/>
  <c r="O4778" i="2"/>
  <c r="I4778" i="2"/>
  <c r="Z4778" i="2"/>
  <c r="M4778" i="2"/>
  <c r="AB4778" i="2"/>
  <c r="Y4778" i="2"/>
  <c r="AU4778" i="2"/>
  <c r="AE4778" i="2"/>
  <c r="AC4778" i="2"/>
  <c r="AT4778" i="2"/>
  <c r="U4778" i="2"/>
  <c r="W4778" i="2"/>
  <c r="J4778" i="2"/>
  <c r="BY4778" i="2"/>
  <c r="BK4778" i="2"/>
  <c r="AQ4778" i="2"/>
  <c r="AR4778" i="2"/>
  <c r="AA4778" i="2"/>
  <c r="BJ4778" i="2"/>
  <c r="AM4779" i="2"/>
  <c r="AP4780" i="2"/>
  <c r="AK4779" i="2"/>
  <c r="AN4780" i="2"/>
  <c r="Q4778" i="2"/>
  <c r="X4778" i="2"/>
  <c r="P4778" i="2"/>
  <c r="AL4779" i="2"/>
  <c r="AO4780" i="2"/>
  <c r="AS4780" i="2"/>
  <c r="K4778" i="2"/>
  <c r="L4778" i="2"/>
  <c r="AX4778" i="2"/>
  <c r="AZ4778" i="2"/>
  <c r="BU4778" i="2"/>
  <c r="BW4778" i="2"/>
  <c r="BL4778" i="2"/>
  <c r="BM4779" i="2"/>
  <c r="BP4779" i="2"/>
  <c r="BQ4780" i="2"/>
  <c r="V4778" i="2"/>
  <c r="AG4778" i="2"/>
  <c r="AH4778" i="2"/>
  <c r="AD4778" i="2"/>
  <c r="AF4778" i="2"/>
  <c r="AI4778" i="2"/>
  <c r="AJ4778" i="2"/>
  <c r="BR4778" i="2"/>
  <c r="AW4778" i="2"/>
  <c r="H4778" i="2"/>
  <c r="N4778" i="2"/>
  <c r="S4778" i="2"/>
  <c r="BO4779" i="2"/>
  <c r="R4778" i="2"/>
  <c r="AV4778" i="2"/>
  <c r="AY4778" i="2"/>
  <c r="T4778" i="2"/>
  <c r="BF4778" i="2"/>
  <c r="BV4778" i="2"/>
  <c r="BX4778" i="2"/>
  <c r="BH4778" i="2"/>
  <c r="BG4778" i="2"/>
  <c r="BE4778" i="2"/>
  <c r="BI4779" i="2"/>
  <c r="BD4778" i="2"/>
  <c r="BB4778" i="2"/>
  <c r="BA4778" i="2"/>
  <c r="BC4778" i="2"/>
  <c r="BT4778" i="2"/>
  <c r="CA4778" i="2"/>
  <c r="Z4779" i="2"/>
  <c r="AB4779" i="2"/>
  <c r="I4779" i="2"/>
  <c r="O4779" i="2"/>
  <c r="M4779" i="2"/>
  <c r="BZ4778" i="2"/>
  <c r="Y4779" i="2"/>
  <c r="AU4779" i="2"/>
  <c r="AE4779" i="2"/>
  <c r="AT4779" i="2"/>
  <c r="AC4779" i="2"/>
  <c r="BK4779" i="2"/>
  <c r="U4779" i="2"/>
  <c r="W4779" i="2"/>
  <c r="AQ4779" i="2"/>
  <c r="AR4779" i="2"/>
  <c r="AA4779" i="2"/>
  <c r="V4779" i="2"/>
  <c r="Q4779" i="2"/>
  <c r="AD4779" i="2"/>
  <c r="AF4779" i="2"/>
  <c r="X4779" i="2"/>
  <c r="P4779" i="2"/>
  <c r="AX4779" i="2"/>
  <c r="AZ4779" i="2"/>
  <c r="J4779" i="2"/>
  <c r="BY4779" i="2"/>
  <c r="AM4780" i="2"/>
  <c r="AP4781" i="2"/>
  <c r="AK4780" i="2"/>
  <c r="AN4781" i="2"/>
  <c r="K4779" i="2"/>
  <c r="L4779" i="2"/>
  <c r="AL4780" i="2"/>
  <c r="AO4781" i="2"/>
  <c r="AS4781" i="2"/>
  <c r="BU4779" i="2"/>
  <c r="BW4779" i="2"/>
  <c r="BJ4779" i="2"/>
  <c r="BL4779" i="2"/>
  <c r="BM4780" i="2"/>
  <c r="BP4780" i="2"/>
  <c r="BQ4781" i="2"/>
  <c r="AW4779" i="2"/>
  <c r="H4779" i="2"/>
  <c r="N4779" i="2"/>
  <c r="AG4779" i="2"/>
  <c r="S4779" i="2"/>
  <c r="BO4780" i="2"/>
  <c r="T4779" i="2"/>
  <c r="R4779" i="2"/>
  <c r="BG4779" i="2"/>
  <c r="AH4779" i="2"/>
  <c r="AI4779" i="2"/>
  <c r="AJ4779" i="2"/>
  <c r="BR4779" i="2"/>
  <c r="AV4779" i="2"/>
  <c r="AY4779" i="2"/>
  <c r="BE4779" i="2"/>
  <c r="BH4779" i="2"/>
  <c r="BF4779" i="2"/>
  <c r="BI4780" i="2"/>
  <c r="BV4779" i="2"/>
  <c r="BX4779" i="2"/>
  <c r="AB4780" i="2"/>
  <c r="M4780" i="2"/>
  <c r="Z4780" i="2"/>
  <c r="I4780" i="2"/>
  <c r="O4780" i="2"/>
  <c r="BC4779" i="2"/>
  <c r="BB4779" i="2"/>
  <c r="BA4779" i="2"/>
  <c r="BD4779" i="2"/>
  <c r="BT4779" i="2"/>
  <c r="CA4779" i="2"/>
  <c r="BZ4779" i="2"/>
  <c r="Y4780" i="2"/>
  <c r="AU4780" i="2"/>
  <c r="AE4780" i="2"/>
  <c r="AC4780" i="2"/>
  <c r="AT4780" i="2"/>
  <c r="U4780" i="2"/>
  <c r="BK4780" i="2"/>
  <c r="W4780" i="2"/>
  <c r="K4780" i="2"/>
  <c r="L4780" i="2"/>
  <c r="AW4780" i="2"/>
  <c r="AQ4780" i="2"/>
  <c r="AR4780" i="2"/>
  <c r="AA4780" i="2"/>
  <c r="BJ4780" i="2"/>
  <c r="J4780" i="2"/>
  <c r="BY4780" i="2"/>
  <c r="AL4781" i="2"/>
  <c r="AO4782" i="2"/>
  <c r="AS4782" i="2"/>
  <c r="H4780" i="2"/>
  <c r="AK4781" i="2"/>
  <c r="AN4782" i="2"/>
  <c r="AM4781" i="2"/>
  <c r="AP4782" i="2"/>
  <c r="X4780" i="2"/>
  <c r="Q4780" i="2"/>
  <c r="AD4780" i="2"/>
  <c r="AF4780" i="2"/>
  <c r="P4780" i="2"/>
  <c r="AX4780" i="2"/>
  <c r="AZ4780" i="2"/>
  <c r="BU4780" i="2"/>
  <c r="BW4780" i="2"/>
  <c r="V4780" i="2"/>
  <c r="BL4780" i="2"/>
  <c r="BM4781" i="2"/>
  <c r="AG4780" i="2"/>
  <c r="R4780" i="2"/>
  <c r="N4780" i="2"/>
  <c r="T4780" i="2"/>
  <c r="BP4781" i="2"/>
  <c r="BQ4782" i="2"/>
  <c r="BO4781" i="2"/>
  <c r="AH4780" i="2"/>
  <c r="AI4780" i="2"/>
  <c r="AJ4780" i="2"/>
  <c r="BR4780" i="2"/>
  <c r="S4780" i="2"/>
  <c r="BF4780" i="2"/>
  <c r="AV4780" i="2"/>
  <c r="AY4780" i="2"/>
  <c r="BH4780" i="2"/>
  <c r="BG4780" i="2"/>
  <c r="BE4780" i="2"/>
  <c r="BI4781" i="2"/>
  <c r="BV4780" i="2"/>
  <c r="BX4780" i="2"/>
  <c r="O4781" i="2"/>
  <c r="AB4781" i="2"/>
  <c r="I4781" i="2"/>
  <c r="M4781" i="2"/>
  <c r="Z4781" i="2"/>
  <c r="BB4780" i="2"/>
  <c r="BD4780" i="2"/>
  <c r="BC4780" i="2"/>
  <c r="BA4780" i="2"/>
  <c r="BT4780" i="2"/>
  <c r="CA4780" i="2"/>
  <c r="BZ4780" i="2"/>
  <c r="Y4781" i="2"/>
  <c r="AT4781" i="2"/>
  <c r="AU4781" i="2"/>
  <c r="AE4781" i="2"/>
  <c r="AC4781" i="2"/>
  <c r="AQ4781" i="2"/>
  <c r="AR4781" i="2"/>
  <c r="W4781" i="2"/>
  <c r="J4781" i="2"/>
  <c r="BY4781" i="2"/>
  <c r="U4781" i="2"/>
  <c r="BK4781" i="2"/>
  <c r="K4781" i="2"/>
  <c r="L4781" i="2"/>
  <c r="AW4781" i="2"/>
  <c r="AX4781" i="2"/>
  <c r="AZ4781" i="2"/>
  <c r="X4781" i="2"/>
  <c r="Q4781" i="2"/>
  <c r="AD4781" i="2"/>
  <c r="AF4781" i="2"/>
  <c r="P4781" i="2"/>
  <c r="AK4782" i="2"/>
  <c r="AN4783" i="2"/>
  <c r="AM4782" i="2"/>
  <c r="AP4783" i="2"/>
  <c r="AA4781" i="2"/>
  <c r="BJ4781" i="2"/>
  <c r="AL4782" i="2"/>
  <c r="AO4783" i="2"/>
  <c r="AS4783" i="2"/>
  <c r="H4781" i="2"/>
  <c r="T4781" i="2"/>
  <c r="BU4781" i="2"/>
  <c r="BW4781" i="2"/>
  <c r="V4781" i="2"/>
  <c r="BL4781" i="2"/>
  <c r="BM4782" i="2"/>
  <c r="AG4781" i="2"/>
  <c r="S4781" i="2"/>
  <c r="N4781" i="2"/>
  <c r="BP4782" i="2"/>
  <c r="BQ4783" i="2"/>
  <c r="BO4782" i="2"/>
  <c r="AH4781" i="2"/>
  <c r="AI4781" i="2"/>
  <c r="AJ4781" i="2"/>
  <c r="BR4781" i="2"/>
  <c r="R4781" i="2"/>
  <c r="BG4781" i="2"/>
  <c r="AV4781" i="2"/>
  <c r="AY4781" i="2"/>
  <c r="BH4781" i="2"/>
  <c r="BF4781" i="2"/>
  <c r="BE4781" i="2"/>
  <c r="BI4782" i="2"/>
  <c r="BV4781" i="2"/>
  <c r="BX4781" i="2"/>
  <c r="O4782" i="2"/>
  <c r="Z4782" i="2"/>
  <c r="I4782" i="2"/>
  <c r="M4782" i="2"/>
  <c r="AB4782" i="2"/>
  <c r="BB4781" i="2"/>
  <c r="BA4781" i="2"/>
  <c r="BD4781" i="2"/>
  <c r="BC4781" i="2"/>
  <c r="Y4782" i="2"/>
  <c r="AU4782" i="2"/>
  <c r="AE4782" i="2"/>
  <c r="AT4782" i="2"/>
  <c r="BZ4781" i="2"/>
  <c r="BT4781" i="2"/>
  <c r="CA4781" i="2"/>
  <c r="U4782" i="2"/>
  <c r="BK4782" i="2"/>
  <c r="W4782" i="2"/>
  <c r="AQ4782" i="2"/>
  <c r="AR4782" i="2"/>
  <c r="AC4782" i="2"/>
  <c r="AA4782" i="2"/>
  <c r="BJ4782" i="2"/>
  <c r="AL4783" i="2"/>
  <c r="AO4784" i="2"/>
  <c r="AS4784" i="2"/>
  <c r="X4782" i="2"/>
  <c r="Q4782" i="2"/>
  <c r="AD4782" i="2"/>
  <c r="AF4782" i="2"/>
  <c r="P4782" i="2"/>
  <c r="AX4782" i="2"/>
  <c r="AZ4782" i="2"/>
  <c r="K4782" i="2"/>
  <c r="L4782" i="2"/>
  <c r="AK4783" i="2"/>
  <c r="AN4784" i="2"/>
  <c r="AM4783" i="2"/>
  <c r="AP4784" i="2"/>
  <c r="J4782" i="2"/>
  <c r="BY4782" i="2"/>
  <c r="BU4782" i="2"/>
  <c r="BW4782" i="2"/>
  <c r="BL4782" i="2"/>
  <c r="BM4783" i="2"/>
  <c r="BP4783" i="2"/>
  <c r="BQ4784" i="2"/>
  <c r="V4782" i="2"/>
  <c r="AW4782" i="2"/>
  <c r="H4782" i="2"/>
  <c r="T4782" i="2"/>
  <c r="AG4782" i="2"/>
  <c r="S4782" i="2"/>
  <c r="BO4783" i="2"/>
  <c r="AH4782" i="2"/>
  <c r="AI4782" i="2"/>
  <c r="AJ4782" i="2"/>
  <c r="BR4782" i="2"/>
  <c r="R4782" i="2"/>
  <c r="N4782" i="2"/>
  <c r="BG4782" i="2"/>
  <c r="BF4782" i="2"/>
  <c r="BH4782" i="2"/>
  <c r="BE4782" i="2"/>
  <c r="AV4782" i="2"/>
  <c r="AY4782" i="2"/>
  <c r="BV4782" i="2"/>
  <c r="BX4782" i="2"/>
  <c r="BI4783" i="2"/>
  <c r="BC4782" i="2"/>
  <c r="BD4782" i="2"/>
  <c r="BB4782" i="2"/>
  <c r="BA4782" i="2"/>
  <c r="BZ4782" i="2"/>
  <c r="BT4782" i="2"/>
  <c r="CA4782" i="2"/>
  <c r="Z4783" i="2"/>
  <c r="M4783" i="2"/>
  <c r="I4783" i="2"/>
  <c r="AB4783" i="2"/>
  <c r="O4783" i="2"/>
  <c r="Y4783" i="2"/>
  <c r="AU4783" i="2"/>
  <c r="AE4783" i="2"/>
  <c r="AT4783" i="2"/>
  <c r="W4783" i="2"/>
  <c r="U4783" i="2"/>
  <c r="BK4783" i="2"/>
  <c r="AQ4783" i="2"/>
  <c r="AR4783" i="2"/>
  <c r="AC4783" i="2"/>
  <c r="AX4783" i="2"/>
  <c r="AZ4783" i="2"/>
  <c r="AA4783" i="2"/>
  <c r="V4783" i="2"/>
  <c r="Q4783" i="2"/>
  <c r="AD4783" i="2"/>
  <c r="AF4783" i="2"/>
  <c r="X4783" i="2"/>
  <c r="P4783" i="2"/>
  <c r="AM4784" i="2"/>
  <c r="AP4785" i="2"/>
  <c r="AK4784" i="2"/>
  <c r="AN4785" i="2"/>
  <c r="K4783" i="2"/>
  <c r="L4783" i="2"/>
  <c r="AL4784" i="2"/>
  <c r="AO4785" i="2"/>
  <c r="AS4785" i="2"/>
  <c r="J4783" i="2"/>
  <c r="BY4783" i="2"/>
  <c r="BU4783" i="2"/>
  <c r="BW4783" i="2"/>
  <c r="BL4783" i="2"/>
  <c r="BM4784" i="2"/>
  <c r="BO4784" i="2"/>
  <c r="BJ4783" i="2"/>
  <c r="AW4783" i="2"/>
  <c r="H4783" i="2"/>
  <c r="N4783" i="2"/>
  <c r="AG4783" i="2"/>
  <c r="T4783" i="2"/>
  <c r="BP4784" i="2"/>
  <c r="BQ4785" i="2"/>
  <c r="AH4783" i="2"/>
  <c r="AI4783" i="2"/>
  <c r="AJ4783" i="2"/>
  <c r="BR4783" i="2"/>
  <c r="S4783" i="2"/>
  <c r="R4783" i="2"/>
  <c r="BG4783" i="2"/>
  <c r="BE4783" i="2"/>
  <c r="BF4783" i="2"/>
  <c r="BH4783" i="2"/>
  <c r="BI4784" i="2"/>
  <c r="AV4783" i="2"/>
  <c r="AY4783" i="2"/>
  <c r="BV4783" i="2"/>
  <c r="BX4783" i="2"/>
  <c r="BA4783" i="2"/>
  <c r="BD4783" i="2"/>
  <c r="BC4783" i="2"/>
  <c r="BT4783" i="2"/>
  <c r="CA4783" i="2"/>
  <c r="BB4783" i="2"/>
  <c r="O4784" i="2"/>
  <c r="AB4784" i="2"/>
  <c r="I4784" i="2"/>
  <c r="M4784" i="2"/>
  <c r="Z4784" i="2"/>
  <c r="BZ4783" i="2"/>
  <c r="Y4784" i="2"/>
  <c r="AU4784" i="2"/>
  <c r="AE4784" i="2"/>
  <c r="AT4784" i="2"/>
  <c r="W4784" i="2"/>
  <c r="J4784" i="2"/>
  <c r="BY4784" i="2"/>
  <c r="BK4784" i="2"/>
  <c r="U4784" i="2"/>
  <c r="AQ4784" i="2"/>
  <c r="AR4784" i="2"/>
  <c r="AC4784" i="2"/>
  <c r="K4784" i="2"/>
  <c r="L4784" i="2"/>
  <c r="AA4784" i="2"/>
  <c r="BJ4784" i="2"/>
  <c r="X4784" i="2"/>
  <c r="Q4784" i="2"/>
  <c r="AD4784" i="2"/>
  <c r="AF4784" i="2"/>
  <c r="P4784" i="2"/>
  <c r="AM4785" i="2"/>
  <c r="AP4786" i="2"/>
  <c r="AK4785" i="2"/>
  <c r="AN4786" i="2"/>
  <c r="AL4785" i="2"/>
  <c r="AO4786" i="2"/>
  <c r="AS4786" i="2"/>
  <c r="AX4784" i="2"/>
  <c r="AZ4784" i="2"/>
  <c r="V4784" i="2"/>
  <c r="BL4784" i="2"/>
  <c r="BM4785" i="2"/>
  <c r="BO4785" i="2"/>
  <c r="AW4784" i="2"/>
  <c r="H4784" i="2"/>
  <c r="N4784" i="2"/>
  <c r="BU4784" i="2"/>
  <c r="BW4784" i="2"/>
  <c r="AG4784" i="2"/>
  <c r="R4784" i="2"/>
  <c r="BI4785" i="2"/>
  <c r="T4784" i="2"/>
  <c r="BP4785" i="2"/>
  <c r="BQ4786" i="2"/>
  <c r="AH4784" i="2"/>
  <c r="AI4784" i="2"/>
  <c r="AJ4784" i="2"/>
  <c r="BR4784" i="2"/>
  <c r="S4784" i="2"/>
  <c r="BG4784" i="2"/>
  <c r="Z4785" i="2"/>
  <c r="BE4784" i="2"/>
  <c r="AV4784" i="2"/>
  <c r="AY4784" i="2"/>
  <c r="BH4784" i="2"/>
  <c r="BF4784" i="2"/>
  <c r="I4785" i="2"/>
  <c r="M4785" i="2"/>
  <c r="AB4785" i="2"/>
  <c r="O4785" i="2"/>
  <c r="AU4785" i="2"/>
  <c r="AE4785" i="2"/>
  <c r="BV4784" i="2"/>
  <c r="BX4784" i="2"/>
  <c r="BB4784" i="2"/>
  <c r="BA4784" i="2"/>
  <c r="BC4784" i="2"/>
  <c r="BD4784" i="2"/>
  <c r="AT4785" i="2"/>
  <c r="U4785" i="2"/>
  <c r="Y4785" i="2"/>
  <c r="AQ4785" i="2"/>
  <c r="AR4785" i="2"/>
  <c r="AK4786" i="2"/>
  <c r="AN4787" i="2"/>
  <c r="BK4785" i="2"/>
  <c r="AC4785" i="2"/>
  <c r="W4785" i="2"/>
  <c r="BZ4784" i="2"/>
  <c r="BT4784" i="2"/>
  <c r="CA4784" i="2"/>
  <c r="AL4786" i="2"/>
  <c r="AO4787" i="2"/>
  <c r="AS4787" i="2"/>
  <c r="AX4785" i="2"/>
  <c r="AZ4785" i="2"/>
  <c r="Q4785" i="2"/>
  <c r="AD4785" i="2"/>
  <c r="AF4785" i="2"/>
  <c r="AM4786" i="2"/>
  <c r="AP4787" i="2"/>
  <c r="J4785" i="2"/>
  <c r="BY4785" i="2"/>
  <c r="K4785" i="2"/>
  <c r="L4785" i="2"/>
  <c r="AW4785" i="2"/>
  <c r="AA4785" i="2"/>
  <c r="BL4785" i="2"/>
  <c r="BM4786" i="2"/>
  <c r="BP4786" i="2"/>
  <c r="BQ4787" i="2"/>
  <c r="X4785" i="2"/>
  <c r="BW4785" i="2"/>
  <c r="P4785" i="2"/>
  <c r="BU4785" i="2"/>
  <c r="AG4785" i="2"/>
  <c r="AI4785" i="2"/>
  <c r="AJ4785" i="2"/>
  <c r="BR4785" i="2"/>
  <c r="V4785" i="2"/>
  <c r="H4785" i="2"/>
  <c r="N4785" i="2"/>
  <c r="BJ4785" i="2"/>
  <c r="BO4786" i="2"/>
  <c r="T4785" i="2"/>
  <c r="AH4785" i="2"/>
  <c r="AV4785" i="2"/>
  <c r="AY4785" i="2"/>
  <c r="R4785" i="2"/>
  <c r="S4785" i="2"/>
  <c r="BI4786" i="2"/>
  <c r="BH4785" i="2"/>
  <c r="BF4785" i="2"/>
  <c r="BE4785" i="2"/>
  <c r="BG4785" i="2"/>
  <c r="BV4785" i="2"/>
  <c r="BX4785" i="2"/>
  <c r="I4786" i="2"/>
  <c r="O4786" i="2"/>
  <c r="M4786" i="2"/>
  <c r="AB4786" i="2"/>
  <c r="Z4786" i="2"/>
  <c r="BD4785" i="2"/>
  <c r="BA4785" i="2"/>
  <c r="BC4785" i="2"/>
  <c r="BZ4785" i="2"/>
  <c r="BB4785" i="2"/>
  <c r="Y4786" i="2"/>
  <c r="AU4786" i="2"/>
  <c r="AE4786" i="2"/>
  <c r="AC4786" i="2"/>
  <c r="AT4786" i="2"/>
  <c r="BT4785" i="2"/>
  <c r="CA4785" i="2"/>
  <c r="BK4786" i="2"/>
  <c r="W4786" i="2"/>
  <c r="U4786" i="2"/>
  <c r="AQ4786" i="2"/>
  <c r="AR4786" i="2"/>
  <c r="AX4786" i="2"/>
  <c r="AZ4786" i="2"/>
  <c r="AM4787" i="2"/>
  <c r="AP4788" i="2"/>
  <c r="AK4787" i="2"/>
  <c r="AN4788" i="2"/>
  <c r="Q4786" i="2"/>
  <c r="AD4786" i="2"/>
  <c r="AF4786" i="2"/>
  <c r="X4786" i="2"/>
  <c r="P4786" i="2"/>
  <c r="AA4786" i="2"/>
  <c r="BJ4786" i="2"/>
  <c r="AL4787" i="2"/>
  <c r="AO4788" i="2"/>
  <c r="AS4788" i="2"/>
  <c r="J4786" i="2"/>
  <c r="BY4786" i="2"/>
  <c r="K4786" i="2"/>
  <c r="L4786" i="2"/>
  <c r="BU4786" i="2"/>
  <c r="BW4786" i="2"/>
  <c r="H4786" i="2"/>
  <c r="T4786" i="2"/>
  <c r="AW4786" i="2"/>
  <c r="AG4786" i="2"/>
  <c r="S4786" i="2"/>
  <c r="V4786" i="2"/>
  <c r="BL4786" i="2"/>
  <c r="BM4787" i="2"/>
  <c r="R4786" i="2"/>
  <c r="N4786" i="2"/>
  <c r="BP4787" i="2"/>
  <c r="BQ4788" i="2"/>
  <c r="BO4787" i="2"/>
  <c r="AH4786" i="2"/>
  <c r="AI4786" i="2"/>
  <c r="AJ4786" i="2"/>
  <c r="BR4786" i="2"/>
  <c r="BG4786" i="2"/>
  <c r="BI4787" i="2"/>
  <c r="BH4786" i="2"/>
  <c r="BE4786" i="2"/>
  <c r="BF4786" i="2"/>
  <c r="AV4786" i="2"/>
  <c r="AY4786" i="2"/>
  <c r="BV4786" i="2"/>
  <c r="BX4786" i="2"/>
  <c r="BD4786" i="2"/>
  <c r="BA4786" i="2"/>
  <c r="BC4786" i="2"/>
  <c r="BZ4786" i="2"/>
  <c r="BB4786" i="2"/>
  <c r="Z4787" i="2"/>
  <c r="O4787" i="2"/>
  <c r="AB4787" i="2"/>
  <c r="M4787" i="2"/>
  <c r="I4787" i="2"/>
  <c r="BT4786" i="2"/>
  <c r="CA4786" i="2"/>
  <c r="Y4787" i="2"/>
  <c r="AU4787" i="2"/>
  <c r="AE4787" i="2"/>
  <c r="AT4787" i="2"/>
  <c r="W4787" i="2"/>
  <c r="J4787" i="2"/>
  <c r="BY4787" i="2"/>
  <c r="U4787" i="2"/>
  <c r="BK4787" i="2"/>
  <c r="AQ4787" i="2"/>
  <c r="AR4787" i="2"/>
  <c r="AC4787" i="2"/>
  <c r="K4787" i="2"/>
  <c r="L4787" i="2"/>
  <c r="AW4787" i="2"/>
  <c r="AA4787" i="2"/>
  <c r="BJ4787" i="2"/>
  <c r="AX4787" i="2"/>
  <c r="AZ4787" i="2"/>
  <c r="AL4788" i="2"/>
  <c r="AO4789" i="2"/>
  <c r="AS4789" i="2"/>
  <c r="AK4788" i="2"/>
  <c r="AN4789" i="2"/>
  <c r="AM4788" i="2"/>
  <c r="AP4789" i="2"/>
  <c r="Q4787" i="2"/>
  <c r="AD4787" i="2"/>
  <c r="AF4787" i="2"/>
  <c r="X4787" i="2"/>
  <c r="P4787" i="2"/>
  <c r="BU4787" i="2"/>
  <c r="BW4787" i="2"/>
  <c r="BL4787" i="2"/>
  <c r="BM4788" i="2"/>
  <c r="BP4788" i="2"/>
  <c r="BQ4789" i="2"/>
  <c r="V4787" i="2"/>
  <c r="H4787" i="2"/>
  <c r="N4787" i="2"/>
  <c r="AG4787" i="2"/>
  <c r="S4787" i="2"/>
  <c r="BO4788" i="2"/>
  <c r="T4787" i="2"/>
  <c r="AH4787" i="2"/>
  <c r="AI4787" i="2"/>
  <c r="AJ4787" i="2"/>
  <c r="BR4787" i="2"/>
  <c r="R4787" i="2"/>
  <c r="BG4787" i="2"/>
  <c r="BF4787" i="2"/>
  <c r="BE4787" i="2"/>
  <c r="BH4787" i="2"/>
  <c r="BI4788" i="2"/>
  <c r="AV4787" i="2"/>
  <c r="AY4787" i="2"/>
  <c r="BV4787" i="2"/>
  <c r="BX4787" i="2"/>
  <c r="AB4788" i="2"/>
  <c r="I4788" i="2"/>
  <c r="M4788" i="2"/>
  <c r="O4788" i="2"/>
  <c r="Z4788" i="2"/>
  <c r="BC4787" i="2"/>
  <c r="BA4787" i="2"/>
  <c r="BB4787" i="2"/>
  <c r="BD4787" i="2"/>
  <c r="BZ4787" i="2"/>
  <c r="BT4787" i="2"/>
  <c r="CA4787" i="2"/>
  <c r="Y4788" i="2"/>
  <c r="AT4788" i="2"/>
  <c r="AU4788" i="2"/>
  <c r="AE4788" i="2"/>
  <c r="AC4788" i="2"/>
  <c r="U4788" i="2"/>
  <c r="W4788" i="2"/>
  <c r="K4788" i="2"/>
  <c r="L4788" i="2"/>
  <c r="AW4788" i="2"/>
  <c r="BK4788" i="2"/>
  <c r="AQ4788" i="2"/>
  <c r="AR4788" i="2"/>
  <c r="J4788" i="2"/>
  <c r="BY4788" i="2"/>
  <c r="AA4788" i="2"/>
  <c r="V4788" i="2"/>
  <c r="AL4789" i="2"/>
  <c r="AO4790" i="2"/>
  <c r="AS4790" i="2"/>
  <c r="H4788" i="2"/>
  <c r="T4788" i="2"/>
  <c r="X4788" i="2"/>
  <c r="Q4788" i="2"/>
  <c r="AD4788" i="2"/>
  <c r="AF4788" i="2"/>
  <c r="P4788" i="2"/>
  <c r="AM4789" i="2"/>
  <c r="AP4790" i="2"/>
  <c r="AK4789" i="2"/>
  <c r="AN4790" i="2"/>
  <c r="AX4788" i="2"/>
  <c r="AZ4788" i="2"/>
  <c r="N4788" i="2"/>
  <c r="BU4788" i="2"/>
  <c r="BW4788" i="2"/>
  <c r="BJ4788" i="2"/>
  <c r="BL4788" i="2"/>
  <c r="BM4789" i="2"/>
  <c r="BP4789" i="2"/>
  <c r="BQ4790" i="2"/>
  <c r="AG4788" i="2"/>
  <c r="BO4789" i="2"/>
  <c r="R4788" i="2"/>
  <c r="AH4788" i="2"/>
  <c r="AI4788" i="2"/>
  <c r="AJ4788" i="2"/>
  <c r="BR4788" i="2"/>
  <c r="BI4789" i="2"/>
  <c r="S4788" i="2"/>
  <c r="BG4788" i="2"/>
  <c r="I4789" i="2"/>
  <c r="O4789" i="2"/>
  <c r="M4789" i="2"/>
  <c r="AB4789" i="2"/>
  <c r="Z4789" i="2"/>
  <c r="AV4788" i="2"/>
  <c r="AY4788" i="2"/>
  <c r="BH4788" i="2"/>
  <c r="BF4788" i="2"/>
  <c r="BE4788" i="2"/>
  <c r="BV4788" i="2"/>
  <c r="BX4788" i="2"/>
  <c r="BA4788" i="2"/>
  <c r="BB4788" i="2"/>
  <c r="BD4788" i="2"/>
  <c r="BC4788" i="2"/>
  <c r="Y4789" i="2"/>
  <c r="AU4789" i="2"/>
  <c r="AE4789" i="2"/>
  <c r="AC4789" i="2"/>
  <c r="AT4789" i="2"/>
  <c r="U4789" i="2"/>
  <c r="BK4789" i="2"/>
  <c r="W4789" i="2"/>
  <c r="J4789" i="2"/>
  <c r="BY4789" i="2"/>
  <c r="AQ4789" i="2"/>
  <c r="AR4789" i="2"/>
  <c r="BT4788" i="2"/>
  <c r="CA4788" i="2"/>
  <c r="BZ4788" i="2"/>
  <c r="K4789" i="2"/>
  <c r="L4789" i="2"/>
  <c r="AW4789" i="2"/>
  <c r="AA4789" i="2"/>
  <c r="BJ4789" i="2"/>
  <c r="Q4789" i="2"/>
  <c r="X4789" i="2"/>
  <c r="P4789" i="2"/>
  <c r="AM4790" i="2"/>
  <c r="AP4791" i="2"/>
  <c r="AK4790" i="2"/>
  <c r="AN4791" i="2"/>
  <c r="AL4790" i="2"/>
  <c r="AO4791" i="2"/>
  <c r="AS4791" i="2"/>
  <c r="AX4789" i="2"/>
  <c r="AZ4789" i="2"/>
  <c r="H4789" i="2"/>
  <c r="N4789" i="2"/>
  <c r="BU4789" i="2"/>
  <c r="BW4789" i="2"/>
  <c r="V4789" i="2"/>
  <c r="AG4789" i="2"/>
  <c r="AH4789" i="2"/>
  <c r="AD4789" i="2"/>
  <c r="AF4789" i="2"/>
  <c r="R4789" i="2"/>
  <c r="BL4789" i="2"/>
  <c r="BM4790" i="2"/>
  <c r="T4789" i="2"/>
  <c r="AI4789" i="2"/>
  <c r="AJ4789" i="2"/>
  <c r="BR4789" i="2"/>
  <c r="S4789" i="2"/>
  <c r="BF4789" i="2"/>
  <c r="BP4790" i="2"/>
  <c r="BQ4791" i="2"/>
  <c r="BO4790" i="2"/>
  <c r="BI4790" i="2"/>
  <c r="BE4789" i="2"/>
  <c r="BH4789" i="2"/>
  <c r="BG4789" i="2"/>
  <c r="AV4789" i="2"/>
  <c r="AY4789" i="2"/>
  <c r="BX4789" i="2"/>
  <c r="M4790" i="2"/>
  <c r="I4790" i="2"/>
  <c r="AB4790" i="2"/>
  <c r="O4790" i="2"/>
  <c r="Z4790" i="2"/>
  <c r="BV4789" i="2"/>
  <c r="BA4789" i="2"/>
  <c r="BB4789" i="2"/>
  <c r="BD4789" i="2"/>
  <c r="BC4789" i="2"/>
  <c r="BT4789" i="2"/>
  <c r="CA4789" i="2"/>
  <c r="Y4790" i="2"/>
  <c r="AU4790" i="2"/>
  <c r="AE4790" i="2"/>
  <c r="AC4790" i="2"/>
  <c r="AT4790" i="2"/>
  <c r="BZ4789" i="2"/>
  <c r="AQ4790" i="2"/>
  <c r="AR4790" i="2"/>
  <c r="W4790" i="2"/>
  <c r="BK4790" i="2"/>
  <c r="U4790" i="2"/>
  <c r="K4790" i="2"/>
  <c r="L4790" i="2"/>
  <c r="AW4790" i="2"/>
  <c r="Q4790" i="2"/>
  <c r="AD4790" i="2"/>
  <c r="AF4790" i="2"/>
  <c r="X4790" i="2"/>
  <c r="P4790" i="2"/>
  <c r="J4790" i="2"/>
  <c r="BY4790" i="2"/>
  <c r="AK4791" i="2"/>
  <c r="AN4792" i="2"/>
  <c r="AM4791" i="2"/>
  <c r="AP4792" i="2"/>
  <c r="AX4790" i="2"/>
  <c r="AZ4790" i="2"/>
  <c r="AA4790" i="2"/>
  <c r="BJ4790" i="2"/>
  <c r="AL4791" i="2"/>
  <c r="AO4792" i="2"/>
  <c r="AS4792" i="2"/>
  <c r="H4790" i="2"/>
  <c r="N4790" i="2"/>
  <c r="BU4790" i="2"/>
  <c r="BW4790" i="2"/>
  <c r="BL4790" i="2"/>
  <c r="BM4791" i="2"/>
  <c r="V4790" i="2"/>
  <c r="AG4790" i="2"/>
  <c r="S4790" i="2"/>
  <c r="T4790" i="2"/>
  <c r="BP4791" i="2"/>
  <c r="BQ4792" i="2"/>
  <c r="BO4791" i="2"/>
  <c r="AH4790" i="2"/>
  <c r="AI4790" i="2"/>
  <c r="AJ4790" i="2"/>
  <c r="BR4790" i="2"/>
  <c r="BI4791" i="2"/>
  <c r="R4790" i="2"/>
  <c r="BG4790" i="2"/>
  <c r="BH4790" i="2"/>
  <c r="BE4790" i="2"/>
  <c r="BF4790" i="2"/>
  <c r="O4791" i="2"/>
  <c r="AB4791" i="2"/>
  <c r="M4791" i="2"/>
  <c r="Z4791" i="2"/>
  <c r="I4791" i="2"/>
  <c r="AV4790" i="2"/>
  <c r="AY4790" i="2"/>
  <c r="BV4790" i="2"/>
  <c r="BX4790" i="2"/>
  <c r="BC4790" i="2"/>
  <c r="BB4790" i="2"/>
  <c r="BA4790" i="2"/>
  <c r="BD4790" i="2"/>
  <c r="Y4791" i="2"/>
  <c r="AU4791" i="2"/>
  <c r="AE4791" i="2"/>
  <c r="AT4791" i="2"/>
  <c r="U4791" i="2"/>
  <c r="BK4791" i="2"/>
  <c r="W4791" i="2"/>
  <c r="J4791" i="2"/>
  <c r="BY4791" i="2"/>
  <c r="AQ4791" i="2"/>
  <c r="AR4791" i="2"/>
  <c r="BT4790" i="2"/>
  <c r="CA4790" i="2"/>
  <c r="BZ4790" i="2"/>
  <c r="AC4791" i="2"/>
  <c r="AL4792" i="2"/>
  <c r="AO4793" i="2"/>
  <c r="AS4793" i="2"/>
  <c r="X4791" i="2"/>
  <c r="Q4791" i="2"/>
  <c r="P4791" i="2"/>
  <c r="AM4792" i="2"/>
  <c r="AP4793" i="2"/>
  <c r="AK4792" i="2"/>
  <c r="AN4793" i="2"/>
  <c r="K4791" i="2"/>
  <c r="L4791" i="2"/>
  <c r="AA4791" i="2"/>
  <c r="V4791" i="2"/>
  <c r="AX4791" i="2"/>
  <c r="AZ4791" i="2"/>
  <c r="BU4791" i="2"/>
  <c r="BW4791" i="2"/>
  <c r="BL4791" i="2"/>
  <c r="BM4792" i="2"/>
  <c r="BP4792" i="2"/>
  <c r="BQ4793" i="2"/>
  <c r="AG4791" i="2"/>
  <c r="AD4791" i="2"/>
  <c r="AF4791" i="2"/>
  <c r="BJ4791" i="2"/>
  <c r="BO4792" i="2"/>
  <c r="AW4791" i="2"/>
  <c r="H4791" i="2"/>
  <c r="T4791" i="2"/>
  <c r="R4791" i="2"/>
  <c r="AH4791" i="2"/>
  <c r="AI4791" i="2"/>
  <c r="AJ4791" i="2"/>
  <c r="BR4791" i="2"/>
  <c r="S4791" i="2"/>
  <c r="N4791" i="2"/>
  <c r="AV4791" i="2"/>
  <c r="AY4791" i="2"/>
  <c r="BF4791" i="2"/>
  <c r="BG4791" i="2"/>
  <c r="BE4791" i="2"/>
  <c r="BH4791" i="2"/>
  <c r="BI4792" i="2"/>
  <c r="BV4791" i="2"/>
  <c r="BX4791" i="2"/>
  <c r="BD4791" i="2"/>
  <c r="BA4791" i="2"/>
  <c r="BC4791" i="2"/>
  <c r="BT4791" i="2"/>
  <c r="CA4791" i="2"/>
  <c r="BB4791" i="2"/>
  <c r="Z4792" i="2"/>
  <c r="I4792" i="2"/>
  <c r="O4792" i="2"/>
  <c r="AB4792" i="2"/>
  <c r="M4792" i="2"/>
  <c r="BZ4791" i="2"/>
  <c r="Y4792" i="2"/>
  <c r="AT4792" i="2"/>
  <c r="AU4792" i="2"/>
  <c r="AE4792" i="2"/>
  <c r="AC4792" i="2"/>
  <c r="U4792" i="2"/>
  <c r="BK4792" i="2"/>
  <c r="W4792" i="2"/>
  <c r="J4792" i="2"/>
  <c r="BY4792" i="2"/>
  <c r="AQ4792" i="2"/>
  <c r="AR4792" i="2"/>
  <c r="AL4793" i="2"/>
  <c r="AO4794" i="2"/>
  <c r="AS4794" i="2"/>
  <c r="AA4792" i="2"/>
  <c r="BJ4792" i="2"/>
  <c r="Q4792" i="2"/>
  <c r="AD4792" i="2"/>
  <c r="AF4792" i="2"/>
  <c r="X4792" i="2"/>
  <c r="P4792" i="2"/>
  <c r="K4792" i="2"/>
  <c r="L4792" i="2"/>
  <c r="AX4792" i="2"/>
  <c r="AZ4792" i="2"/>
  <c r="AM4793" i="2"/>
  <c r="AP4794" i="2"/>
  <c r="AK4793" i="2"/>
  <c r="AN4794" i="2"/>
  <c r="BU4792" i="2"/>
  <c r="BW4792" i="2"/>
  <c r="BL4792" i="2"/>
  <c r="BM4793" i="2"/>
  <c r="BP4793" i="2"/>
  <c r="BQ4794" i="2"/>
  <c r="V4792" i="2"/>
  <c r="AG4792" i="2"/>
  <c r="R4792" i="2"/>
  <c r="AW4792" i="2"/>
  <c r="H4792" i="2"/>
  <c r="N4792" i="2"/>
  <c r="BO4793" i="2"/>
  <c r="T4792" i="2"/>
  <c r="AH4792" i="2"/>
  <c r="AI4792" i="2"/>
  <c r="AJ4792" i="2"/>
  <c r="BR4792" i="2"/>
  <c r="S4792" i="2"/>
  <c r="BF4792" i="2"/>
  <c r="BG4792" i="2"/>
  <c r="BE4792" i="2"/>
  <c r="AV4792" i="2"/>
  <c r="AY4792" i="2"/>
  <c r="BH4792" i="2"/>
  <c r="BI4793" i="2"/>
  <c r="BV4792" i="2"/>
  <c r="BX4792" i="2"/>
  <c r="AB4793" i="2"/>
  <c r="Z4793" i="2"/>
  <c r="M4793" i="2"/>
  <c r="I4793" i="2"/>
  <c r="O4793" i="2"/>
  <c r="BB4792" i="2"/>
  <c r="BC4792" i="2"/>
  <c r="BA4792" i="2"/>
  <c r="BD4792" i="2"/>
  <c r="BT4792" i="2"/>
  <c r="CA4792" i="2"/>
  <c r="BZ4792" i="2"/>
  <c r="Y4793" i="2"/>
  <c r="AU4793" i="2"/>
  <c r="AE4793" i="2"/>
  <c r="AC4793" i="2"/>
  <c r="AT4793" i="2"/>
  <c r="U4793" i="2"/>
  <c r="BK4793" i="2"/>
  <c r="W4793" i="2"/>
  <c r="K4793" i="2"/>
  <c r="L4793" i="2"/>
  <c r="AQ4793" i="2"/>
  <c r="AR4793" i="2"/>
  <c r="AA4793" i="2"/>
  <c r="BL4793" i="2"/>
  <c r="BM4794" i="2"/>
  <c r="BP4794" i="2"/>
  <c r="BQ4795" i="2"/>
  <c r="AW4793" i="2"/>
  <c r="H4793" i="2"/>
  <c r="N4793" i="2"/>
  <c r="AM4794" i="2"/>
  <c r="AP4795" i="2"/>
  <c r="AK4794" i="2"/>
  <c r="AN4795" i="2"/>
  <c r="AL4794" i="2"/>
  <c r="AO4795" i="2"/>
  <c r="AS4795" i="2"/>
  <c r="AX4793" i="2"/>
  <c r="AZ4793" i="2"/>
  <c r="X4793" i="2"/>
  <c r="Q4793" i="2"/>
  <c r="AD4793" i="2"/>
  <c r="AF4793" i="2"/>
  <c r="P4793" i="2"/>
  <c r="J4793" i="2"/>
  <c r="BY4793" i="2"/>
  <c r="BU4793" i="2"/>
  <c r="BW4793" i="2"/>
  <c r="BO4794" i="2"/>
  <c r="T4793" i="2"/>
  <c r="BJ4793" i="2"/>
  <c r="V4793" i="2"/>
  <c r="AG4793" i="2"/>
  <c r="S4793" i="2"/>
  <c r="BI4794" i="2"/>
  <c r="AH4793" i="2"/>
  <c r="AI4793" i="2"/>
  <c r="AJ4793" i="2"/>
  <c r="BR4793" i="2"/>
  <c r="R4793" i="2"/>
  <c r="BG4793" i="2"/>
  <c r="BF4793" i="2"/>
  <c r="BH4793" i="2"/>
  <c r="BE4793" i="2"/>
  <c r="AV4793" i="2"/>
  <c r="AY4793" i="2"/>
  <c r="I4794" i="2"/>
  <c r="Z4794" i="2"/>
  <c r="M4794" i="2"/>
  <c r="O4794" i="2"/>
  <c r="AB4794" i="2"/>
  <c r="BV4793" i="2"/>
  <c r="BX4793" i="2"/>
  <c r="Y4794" i="2"/>
  <c r="AT4794" i="2"/>
  <c r="AU4794" i="2"/>
  <c r="AE4794" i="2"/>
  <c r="BC4793" i="2"/>
  <c r="BD4793" i="2"/>
  <c r="BA4793" i="2"/>
  <c r="BB4793" i="2"/>
  <c r="BZ4793" i="2"/>
  <c r="BT4793" i="2"/>
  <c r="CA4793" i="2"/>
  <c r="W4794" i="2"/>
  <c r="J4794" i="2"/>
  <c r="BY4794" i="2"/>
  <c r="U4794" i="2"/>
  <c r="BK4794" i="2"/>
  <c r="AQ4794" i="2"/>
  <c r="AR4794" i="2"/>
  <c r="AC4794" i="2"/>
  <c r="AX4794" i="2"/>
  <c r="AZ4794" i="2"/>
  <c r="X4794" i="2"/>
  <c r="Q4794" i="2"/>
  <c r="AD4794" i="2"/>
  <c r="AF4794" i="2"/>
  <c r="P4794" i="2"/>
  <c r="K4794" i="2"/>
  <c r="L4794" i="2"/>
  <c r="AK4795" i="2"/>
  <c r="AN4796" i="2"/>
  <c r="AM4795" i="2"/>
  <c r="AP4796" i="2"/>
  <c r="AL4795" i="2"/>
  <c r="AO4796" i="2"/>
  <c r="AS4796" i="2"/>
  <c r="AA4794" i="2"/>
  <c r="V4794" i="2"/>
  <c r="BU4794" i="2"/>
  <c r="BW4794" i="2"/>
  <c r="BJ4794" i="2"/>
  <c r="BL4794" i="2"/>
  <c r="BM4795" i="2"/>
  <c r="BP4795" i="2"/>
  <c r="BQ4796" i="2"/>
  <c r="H4794" i="2"/>
  <c r="T4794" i="2"/>
  <c r="AW4794" i="2"/>
  <c r="AG4794" i="2"/>
  <c r="BO4795" i="2"/>
  <c r="N4794" i="2"/>
  <c r="AH4794" i="2"/>
  <c r="AI4794" i="2"/>
  <c r="AJ4794" i="2"/>
  <c r="BR4794" i="2"/>
  <c r="S4794" i="2"/>
  <c r="R4794" i="2"/>
  <c r="BE4794" i="2"/>
  <c r="BF4794" i="2"/>
  <c r="BH4794" i="2"/>
  <c r="BG4794" i="2"/>
  <c r="BI4795" i="2"/>
  <c r="AV4794" i="2"/>
  <c r="AY4794" i="2"/>
  <c r="BV4794" i="2"/>
  <c r="BX4794" i="2"/>
  <c r="BC4794" i="2"/>
  <c r="BZ4794" i="2"/>
  <c r="BD4794" i="2"/>
  <c r="BA4794" i="2"/>
  <c r="BB4794" i="2"/>
  <c r="I4795" i="2"/>
  <c r="O4795" i="2"/>
  <c r="Z4795" i="2"/>
  <c r="AB4795" i="2"/>
  <c r="M4795" i="2"/>
  <c r="BT4794" i="2"/>
  <c r="CA4794" i="2"/>
  <c r="Y4795" i="2"/>
  <c r="AU4795" i="2"/>
  <c r="AE4795" i="2"/>
  <c r="AT4795" i="2"/>
  <c r="BK4795" i="2"/>
  <c r="W4795" i="2"/>
  <c r="K4795" i="2"/>
  <c r="L4795" i="2"/>
  <c r="U4795" i="2"/>
  <c r="AQ4795" i="2"/>
  <c r="AR4795" i="2"/>
  <c r="AC4795" i="2"/>
  <c r="J4795" i="2"/>
  <c r="BY4795" i="2"/>
  <c r="AX4795" i="2"/>
  <c r="AZ4795" i="2"/>
  <c r="AL4796" i="2"/>
  <c r="AO4797" i="2"/>
  <c r="AS4797" i="2"/>
  <c r="AW4795" i="2"/>
  <c r="H4795" i="2"/>
  <c r="N4795" i="2"/>
  <c r="AK4796" i="2"/>
  <c r="AN4797" i="2"/>
  <c r="AM4796" i="2"/>
  <c r="AP4797" i="2"/>
  <c r="X4795" i="2"/>
  <c r="Q4795" i="2"/>
  <c r="P4795" i="2"/>
  <c r="AA4795" i="2"/>
  <c r="BL4795" i="2"/>
  <c r="BM4796" i="2"/>
  <c r="BU4795" i="2"/>
  <c r="BW4795" i="2"/>
  <c r="T4795" i="2"/>
  <c r="AG4795" i="2"/>
  <c r="AH4795" i="2"/>
  <c r="AD4795" i="2"/>
  <c r="AF4795" i="2"/>
  <c r="BP4796" i="2"/>
  <c r="BQ4797" i="2"/>
  <c r="BO4796" i="2"/>
  <c r="AI4795" i="2"/>
  <c r="AJ4795" i="2"/>
  <c r="BR4795" i="2"/>
  <c r="BJ4795" i="2"/>
  <c r="V4795" i="2"/>
  <c r="R4795" i="2"/>
  <c r="S4795" i="2"/>
  <c r="BI4796" i="2"/>
  <c r="AV4795" i="2"/>
  <c r="AY4795" i="2"/>
  <c r="BG4795" i="2"/>
  <c r="BV4795" i="2"/>
  <c r="BX4795" i="2"/>
  <c r="BF4795" i="2"/>
  <c r="BE4795" i="2"/>
  <c r="BH4795" i="2"/>
  <c r="AB4796" i="2"/>
  <c r="O4796" i="2"/>
  <c r="I4796" i="2"/>
  <c r="M4796" i="2"/>
  <c r="Z4796" i="2"/>
  <c r="BB4795" i="2"/>
  <c r="BC4795" i="2"/>
  <c r="BZ4795" i="2"/>
  <c r="BD4795" i="2"/>
  <c r="BA4795" i="2"/>
  <c r="Y4796" i="2"/>
  <c r="AU4796" i="2"/>
  <c r="AE4796" i="2"/>
  <c r="AC4796" i="2"/>
  <c r="AT4796" i="2"/>
  <c r="BT4795" i="2"/>
  <c r="CA4795" i="2"/>
  <c r="U4796" i="2"/>
  <c r="BK4796" i="2"/>
  <c r="W4796" i="2"/>
  <c r="AQ4796" i="2"/>
  <c r="AR4796" i="2"/>
  <c r="AL4797" i="2"/>
  <c r="AO4798" i="2"/>
  <c r="AS4798" i="2"/>
  <c r="AA4796" i="2"/>
  <c r="BJ4796" i="2"/>
  <c r="AX4796" i="2"/>
  <c r="AZ4796" i="2"/>
  <c r="J4796" i="2"/>
  <c r="BY4796" i="2"/>
  <c r="X4796" i="2"/>
  <c r="Q4796" i="2"/>
  <c r="AD4796" i="2"/>
  <c r="AF4796" i="2"/>
  <c r="P4796" i="2"/>
  <c r="AM4797" i="2"/>
  <c r="AP4798" i="2"/>
  <c r="AK4797" i="2"/>
  <c r="AN4798" i="2"/>
  <c r="K4796" i="2"/>
  <c r="L4796" i="2"/>
  <c r="BU4796" i="2"/>
  <c r="BW4796" i="2"/>
  <c r="V4796" i="2"/>
  <c r="BL4796" i="2"/>
  <c r="BM4797" i="2"/>
  <c r="AG4796" i="2"/>
  <c r="AW4796" i="2"/>
  <c r="H4796" i="2"/>
  <c r="N4796" i="2"/>
  <c r="T4796" i="2"/>
  <c r="BP4797" i="2"/>
  <c r="BQ4798" i="2"/>
  <c r="BO4797" i="2"/>
  <c r="AH4796" i="2"/>
  <c r="AI4796" i="2"/>
  <c r="AJ4796" i="2"/>
  <c r="BR4796" i="2"/>
  <c r="S4796" i="2"/>
  <c r="R4796" i="2"/>
  <c r="BF4796" i="2"/>
  <c r="BH4796" i="2"/>
  <c r="BE4796" i="2"/>
  <c r="AV4796" i="2"/>
  <c r="AY4796" i="2"/>
  <c r="BG4796" i="2"/>
  <c r="BI4797" i="2"/>
  <c r="BV4796" i="2"/>
  <c r="BX4796" i="2"/>
  <c r="O4797" i="2"/>
  <c r="M4797" i="2"/>
  <c r="Z4797" i="2"/>
  <c r="AB4797" i="2"/>
  <c r="I4797" i="2"/>
  <c r="BC4796" i="2"/>
  <c r="BB4796" i="2"/>
  <c r="BD4796" i="2"/>
  <c r="BA4796" i="2"/>
  <c r="BT4796" i="2"/>
  <c r="CA4796" i="2"/>
  <c r="BZ4796" i="2"/>
  <c r="Y4797" i="2"/>
  <c r="AU4797" i="2"/>
  <c r="AE4797" i="2"/>
  <c r="AC4797" i="2"/>
  <c r="AT4797" i="2"/>
  <c r="BK4797" i="2"/>
  <c r="U4797" i="2"/>
  <c r="W4797" i="2"/>
  <c r="AQ4797" i="2"/>
  <c r="AR4797" i="2"/>
  <c r="Q4797" i="2"/>
  <c r="AD4797" i="2"/>
  <c r="AF4797" i="2"/>
  <c r="X4797" i="2"/>
  <c r="P4797" i="2"/>
  <c r="AM4798" i="2"/>
  <c r="AP4799" i="2"/>
  <c r="AK4798" i="2"/>
  <c r="AN4799" i="2"/>
  <c r="AA4797" i="2"/>
  <c r="BJ4797" i="2"/>
  <c r="AL4798" i="2"/>
  <c r="AO4799" i="2"/>
  <c r="AS4799" i="2"/>
  <c r="AX4797" i="2"/>
  <c r="AZ4797" i="2"/>
  <c r="K4797" i="2"/>
  <c r="L4797" i="2"/>
  <c r="J4797" i="2"/>
  <c r="BY4797" i="2"/>
  <c r="BU4797" i="2"/>
  <c r="BW4797" i="2"/>
  <c r="V4797" i="2"/>
  <c r="BL4797" i="2"/>
  <c r="BM4798" i="2"/>
  <c r="AW4797" i="2"/>
  <c r="H4797" i="2"/>
  <c r="N4797" i="2"/>
  <c r="AG4797" i="2"/>
  <c r="R4797" i="2"/>
  <c r="S4797" i="2"/>
  <c r="BF4797" i="2"/>
  <c r="T4797" i="2"/>
  <c r="BP4798" i="2"/>
  <c r="BQ4799" i="2"/>
  <c r="BO4798" i="2"/>
  <c r="AH4797" i="2"/>
  <c r="AI4797" i="2"/>
  <c r="AJ4797" i="2"/>
  <c r="BR4797" i="2"/>
  <c r="BG4797" i="2"/>
  <c r="BE4797" i="2"/>
  <c r="BH4797" i="2"/>
  <c r="BI4798" i="2"/>
  <c r="AV4797" i="2"/>
  <c r="AY4797" i="2"/>
  <c r="BV4797" i="2"/>
  <c r="BX4797" i="2"/>
  <c r="BC4797" i="2"/>
  <c r="BT4797" i="2"/>
  <c r="CA4797" i="2"/>
  <c r="BD4797" i="2"/>
  <c r="BA4797" i="2"/>
  <c r="BB4797" i="2"/>
  <c r="O4798" i="2"/>
  <c r="M4798" i="2"/>
  <c r="AB4798" i="2"/>
  <c r="I4798" i="2"/>
  <c r="Z4798" i="2"/>
  <c r="BZ4797" i="2"/>
  <c r="Y4798" i="2"/>
  <c r="AU4798" i="2"/>
  <c r="AE4798" i="2"/>
  <c r="AT4798" i="2"/>
  <c r="AQ4798" i="2"/>
  <c r="AR4798" i="2"/>
  <c r="AC4798" i="2"/>
  <c r="W4798" i="2"/>
  <c r="J4798" i="2"/>
  <c r="BY4798" i="2"/>
  <c r="U4798" i="2"/>
  <c r="BK4798" i="2"/>
  <c r="K4798" i="2"/>
  <c r="L4798" i="2"/>
  <c r="AW4798" i="2"/>
  <c r="AX4798" i="2"/>
  <c r="AZ4798" i="2"/>
  <c r="AA4798" i="2"/>
  <c r="V4798" i="2"/>
  <c r="Q4798" i="2"/>
  <c r="AD4798" i="2"/>
  <c r="AF4798" i="2"/>
  <c r="X4798" i="2"/>
  <c r="P4798" i="2"/>
  <c r="AM4799" i="2"/>
  <c r="AP4800" i="2"/>
  <c r="AK4799" i="2"/>
  <c r="AN4800" i="2"/>
  <c r="AL4799" i="2"/>
  <c r="AO4800" i="2"/>
  <c r="AS4800" i="2"/>
  <c r="BJ4798" i="2"/>
  <c r="BU4798" i="2"/>
  <c r="BW4798" i="2"/>
  <c r="H4798" i="2"/>
  <c r="N4798" i="2"/>
  <c r="BL4798" i="2"/>
  <c r="BM4799" i="2"/>
  <c r="AG4798" i="2"/>
  <c r="S4798" i="2"/>
  <c r="T4798" i="2"/>
  <c r="BP4799" i="2"/>
  <c r="BQ4800" i="2"/>
  <c r="BO4799" i="2"/>
  <c r="AH4798" i="2"/>
  <c r="AI4798" i="2"/>
  <c r="AJ4798" i="2"/>
  <c r="BR4798" i="2"/>
  <c r="R4798" i="2"/>
  <c r="BG4798" i="2"/>
  <c r="AV4798" i="2"/>
  <c r="AY4798" i="2"/>
  <c r="BF4798" i="2"/>
  <c r="BI4799" i="2"/>
  <c r="BH4798" i="2"/>
  <c r="BE4798" i="2"/>
  <c r="BV4798" i="2"/>
  <c r="BX4798" i="2"/>
  <c r="BB4798" i="2"/>
  <c r="BD4798" i="2"/>
  <c r="BC4798" i="2"/>
  <c r="BA4798" i="2"/>
  <c r="AB4799" i="2"/>
  <c r="M4799" i="2"/>
  <c r="I4799" i="2"/>
  <c r="Z4799" i="2"/>
  <c r="O4799" i="2"/>
  <c r="Y4799" i="2"/>
  <c r="AT4799" i="2"/>
  <c r="AU4799" i="2"/>
  <c r="AE4799" i="2"/>
  <c r="AC4799" i="2"/>
  <c r="BZ4798" i="2"/>
  <c r="BT4798" i="2"/>
  <c r="CA4798" i="2"/>
  <c r="U4799" i="2"/>
  <c r="W4799" i="2"/>
  <c r="J4799" i="2"/>
  <c r="BY4799" i="2"/>
  <c r="BK4799" i="2"/>
  <c r="AQ4799" i="2"/>
  <c r="AR4799" i="2"/>
  <c r="AA4799" i="2"/>
  <c r="BJ4799" i="2"/>
  <c r="AL4800" i="2"/>
  <c r="AO4801" i="2"/>
  <c r="AS4801" i="2"/>
  <c r="X4799" i="2"/>
  <c r="Q4799" i="2"/>
  <c r="AD4799" i="2"/>
  <c r="AF4799" i="2"/>
  <c r="P4799" i="2"/>
  <c r="AX4799" i="2"/>
  <c r="AZ4799" i="2"/>
  <c r="AK4800" i="2"/>
  <c r="AN4801" i="2"/>
  <c r="AM4800" i="2"/>
  <c r="AP4801" i="2"/>
  <c r="K4799" i="2"/>
  <c r="L4799" i="2"/>
  <c r="BU4799" i="2"/>
  <c r="BW4799" i="2"/>
  <c r="BL4799" i="2"/>
  <c r="BM4800" i="2"/>
  <c r="BP4800" i="2"/>
  <c r="BQ4801" i="2"/>
  <c r="V4799" i="2"/>
  <c r="AG4799" i="2"/>
  <c r="S4799" i="2"/>
  <c r="AW4799" i="2"/>
  <c r="H4799" i="2"/>
  <c r="N4799" i="2"/>
  <c r="T4799" i="2"/>
  <c r="R4799" i="2"/>
  <c r="BG4799" i="2"/>
  <c r="BO4800" i="2"/>
  <c r="AH4799" i="2"/>
  <c r="AI4799" i="2"/>
  <c r="AJ4799" i="2"/>
  <c r="BR4799" i="2"/>
  <c r="BF4799" i="2"/>
  <c r="BE4799" i="2"/>
  <c r="BH4799" i="2"/>
  <c r="BI4800" i="2"/>
  <c r="AV4799" i="2"/>
  <c r="AY4799" i="2"/>
  <c r="BV4799" i="2"/>
  <c r="BX4799" i="2"/>
  <c r="BC4799" i="2"/>
  <c r="BA4799" i="2"/>
  <c r="BB4799" i="2"/>
  <c r="BD4799" i="2"/>
  <c r="BZ4799" i="2"/>
  <c r="BT4799" i="2"/>
  <c r="CA4799" i="2"/>
  <c r="O4800" i="2"/>
  <c r="Z4800" i="2"/>
  <c r="M4800" i="2"/>
  <c r="AB4800" i="2"/>
  <c r="I4800" i="2"/>
  <c r="Y4800" i="2"/>
  <c r="AU4800" i="2"/>
  <c r="AE4800" i="2"/>
  <c r="AT4800" i="2"/>
  <c r="W4800" i="2"/>
  <c r="J4800" i="2"/>
  <c r="BY4800" i="2"/>
  <c r="U4800" i="2"/>
  <c r="BK4800" i="2"/>
  <c r="AQ4800" i="2"/>
  <c r="AR4800" i="2"/>
  <c r="AC4800" i="2"/>
  <c r="K4800" i="2"/>
  <c r="L4800" i="2"/>
  <c r="AW4800" i="2"/>
  <c r="AX4800" i="2"/>
  <c r="AZ4800" i="2"/>
  <c r="AA4800" i="2"/>
  <c r="BL4800" i="2"/>
  <c r="BM4801" i="2"/>
  <c r="AM4801" i="2"/>
  <c r="AP4802" i="2"/>
  <c r="AK4801" i="2"/>
  <c r="AN4802" i="2"/>
  <c r="AL4801" i="2"/>
  <c r="AO4802" i="2"/>
  <c r="AS4802" i="2"/>
  <c r="X4800" i="2"/>
  <c r="Q4800" i="2"/>
  <c r="AD4800" i="2"/>
  <c r="AF4800" i="2"/>
  <c r="P4800" i="2"/>
  <c r="BU4800" i="2"/>
  <c r="BW4800" i="2"/>
  <c r="H4800" i="2"/>
  <c r="N4800" i="2"/>
  <c r="BJ4800" i="2"/>
  <c r="V4800" i="2"/>
  <c r="BP4801" i="2"/>
  <c r="BQ4802" i="2"/>
  <c r="BO4801" i="2"/>
  <c r="AG4800" i="2"/>
  <c r="S4800" i="2"/>
  <c r="T4800" i="2"/>
  <c r="BI4801" i="2"/>
  <c r="R4800" i="2"/>
  <c r="BH4800" i="2"/>
  <c r="AH4800" i="2"/>
  <c r="AI4800" i="2"/>
  <c r="AJ4800" i="2"/>
  <c r="BR4800" i="2"/>
  <c r="AV4800" i="2"/>
  <c r="AY4800" i="2"/>
  <c r="BE4800" i="2"/>
  <c r="BG4800" i="2"/>
  <c r="BF4800" i="2"/>
  <c r="I4801" i="2"/>
  <c r="O4801" i="2"/>
  <c r="AB4801" i="2"/>
  <c r="Z4801" i="2"/>
  <c r="M4801" i="2"/>
  <c r="BV4800" i="2"/>
  <c r="BX4800" i="2"/>
  <c r="BA4800" i="2"/>
  <c r="BB4800" i="2"/>
  <c r="BC4800" i="2"/>
  <c r="BD4800" i="2"/>
  <c r="Y4801" i="2"/>
  <c r="AU4801" i="2"/>
  <c r="AE4801" i="2"/>
  <c r="AT4801" i="2"/>
  <c r="U4801" i="2"/>
  <c r="BK4801" i="2"/>
  <c r="W4801" i="2"/>
  <c r="K4801" i="2"/>
  <c r="L4801" i="2"/>
  <c r="AW4801" i="2"/>
  <c r="BT4800" i="2"/>
  <c r="CA4800" i="2"/>
  <c r="BZ4800" i="2"/>
  <c r="AQ4801" i="2"/>
  <c r="AR4801" i="2"/>
  <c r="AC4801" i="2"/>
  <c r="AX4801" i="2"/>
  <c r="AZ4801" i="2"/>
  <c r="AA4801" i="2"/>
  <c r="BJ4801" i="2"/>
  <c r="AM4802" i="2"/>
  <c r="AP4803" i="2"/>
  <c r="AK4802" i="2"/>
  <c r="AN4803" i="2"/>
  <c r="H4801" i="2"/>
  <c r="T4801" i="2"/>
  <c r="Q4801" i="2"/>
  <c r="AD4801" i="2"/>
  <c r="AF4801" i="2"/>
  <c r="X4801" i="2"/>
  <c r="P4801" i="2"/>
  <c r="J4801" i="2"/>
  <c r="BY4801" i="2"/>
  <c r="AL4802" i="2"/>
  <c r="AO4803" i="2"/>
  <c r="AS4803" i="2"/>
  <c r="BU4801" i="2"/>
  <c r="BW4801" i="2"/>
  <c r="V4801" i="2"/>
  <c r="AG4801" i="2"/>
  <c r="S4801" i="2"/>
  <c r="BL4801" i="2"/>
  <c r="BM4802" i="2"/>
  <c r="N4801" i="2"/>
  <c r="BP4802" i="2"/>
  <c r="BQ4803" i="2"/>
  <c r="BO4802" i="2"/>
  <c r="AH4801" i="2"/>
  <c r="AI4801" i="2"/>
  <c r="AJ4801" i="2"/>
  <c r="BR4801" i="2"/>
  <c r="R4801" i="2"/>
  <c r="BH4801" i="2"/>
  <c r="AV4801" i="2"/>
  <c r="AY4801" i="2"/>
  <c r="BF4801" i="2"/>
  <c r="BE4801" i="2"/>
  <c r="BG4801" i="2"/>
  <c r="BI4802" i="2"/>
  <c r="BV4801" i="2"/>
  <c r="BX4801" i="2"/>
  <c r="O4802" i="2"/>
  <c r="M4802" i="2"/>
  <c r="I4802" i="2"/>
  <c r="AB4802" i="2"/>
  <c r="Z4802" i="2"/>
  <c r="BA4801" i="2"/>
  <c r="BD4801" i="2"/>
  <c r="BB4801" i="2"/>
  <c r="BC4801" i="2"/>
  <c r="BZ4801" i="2"/>
  <c r="BT4801" i="2"/>
  <c r="CA4801" i="2"/>
  <c r="Y4802" i="2"/>
  <c r="AU4802" i="2"/>
  <c r="AE4802" i="2"/>
  <c r="AT4802" i="2"/>
  <c r="AQ4802" i="2"/>
  <c r="AR4802" i="2"/>
  <c r="AC4802" i="2"/>
  <c r="U4802" i="2"/>
  <c r="BK4802" i="2"/>
  <c r="W4802" i="2"/>
  <c r="K4802" i="2"/>
  <c r="L4802" i="2"/>
  <c r="J4802" i="2"/>
  <c r="BY4802" i="2"/>
  <c r="AW4802" i="2"/>
  <c r="H4802" i="2"/>
  <c r="T4802" i="2"/>
  <c r="AL4803" i="2"/>
  <c r="AO4804" i="2"/>
  <c r="AS4804" i="2"/>
  <c r="AX4802" i="2"/>
  <c r="AZ4802" i="2"/>
  <c r="AM4803" i="2"/>
  <c r="AP4804" i="2"/>
  <c r="AK4803" i="2"/>
  <c r="AN4804" i="2"/>
  <c r="Q4802" i="2"/>
  <c r="AD4802" i="2"/>
  <c r="AF4802" i="2"/>
  <c r="X4802" i="2"/>
  <c r="P4802" i="2"/>
  <c r="AA4802" i="2"/>
  <c r="V4802" i="2"/>
  <c r="BU4802" i="2"/>
  <c r="BW4802" i="2"/>
  <c r="N4802" i="2"/>
  <c r="BJ4802" i="2"/>
  <c r="BL4802" i="2"/>
  <c r="BM4803" i="2"/>
  <c r="AG4802" i="2"/>
  <c r="BP4803" i="2"/>
  <c r="BQ4804" i="2"/>
  <c r="BO4803" i="2"/>
  <c r="AH4802" i="2"/>
  <c r="AI4802" i="2"/>
  <c r="AJ4802" i="2"/>
  <c r="BR4802" i="2"/>
  <c r="BI4803" i="2"/>
  <c r="S4802" i="2"/>
  <c r="R4802" i="2"/>
  <c r="AV4802" i="2"/>
  <c r="AY4802" i="2"/>
  <c r="M4803" i="2"/>
  <c r="Z4803" i="2"/>
  <c r="O4803" i="2"/>
  <c r="AB4803" i="2"/>
  <c r="I4803" i="2"/>
  <c r="BH4802" i="2"/>
  <c r="BE4802" i="2"/>
  <c r="BG4802" i="2"/>
  <c r="BF4802" i="2"/>
  <c r="BV4802" i="2"/>
  <c r="BX4802" i="2"/>
  <c r="Y4803" i="2"/>
  <c r="AT4803" i="2"/>
  <c r="AU4803" i="2"/>
  <c r="AE4803" i="2"/>
  <c r="AC4803" i="2"/>
  <c r="BC4802" i="2"/>
  <c r="BA4802" i="2"/>
  <c r="BB4802" i="2"/>
  <c r="BD4802" i="2"/>
  <c r="BT4802" i="2"/>
  <c r="CA4802" i="2"/>
  <c r="BZ4802" i="2"/>
  <c r="U4803" i="2"/>
  <c r="W4803" i="2"/>
  <c r="K4803" i="2"/>
  <c r="L4803" i="2"/>
  <c r="BK4803" i="2"/>
  <c r="AQ4803" i="2"/>
  <c r="AR4803" i="2"/>
  <c r="AA4803" i="2"/>
  <c r="V4803" i="2"/>
  <c r="AW4803" i="2"/>
  <c r="H4803" i="2"/>
  <c r="N4803" i="2"/>
  <c r="AM4804" i="2"/>
  <c r="AP4805" i="2"/>
  <c r="AK4804" i="2"/>
  <c r="AN4805" i="2"/>
  <c r="AX4803" i="2"/>
  <c r="AZ4803" i="2"/>
  <c r="Q4803" i="2"/>
  <c r="AD4803" i="2"/>
  <c r="AF4803" i="2"/>
  <c r="X4803" i="2"/>
  <c r="P4803" i="2"/>
  <c r="J4803" i="2"/>
  <c r="BY4803" i="2"/>
  <c r="AL4804" i="2"/>
  <c r="AO4805" i="2"/>
  <c r="AS4805" i="2"/>
  <c r="T4803" i="2"/>
  <c r="BU4803" i="2"/>
  <c r="BW4803" i="2"/>
  <c r="BL4803" i="2"/>
  <c r="BM4804" i="2"/>
  <c r="BO4804" i="2"/>
  <c r="BJ4803" i="2"/>
  <c r="AG4803" i="2"/>
  <c r="S4803" i="2"/>
  <c r="BP4804" i="2"/>
  <c r="BQ4805" i="2"/>
  <c r="BI4804" i="2"/>
  <c r="AH4803" i="2"/>
  <c r="AI4803" i="2"/>
  <c r="AJ4803" i="2"/>
  <c r="BR4803" i="2"/>
  <c r="R4803" i="2"/>
  <c r="I4804" i="2"/>
  <c r="Z4804" i="2"/>
  <c r="AB4804" i="2"/>
  <c r="M4804" i="2"/>
  <c r="O4804" i="2"/>
  <c r="BG4803" i="2"/>
  <c r="BE4803" i="2"/>
  <c r="BF4803" i="2"/>
  <c r="BH4803" i="2"/>
  <c r="AV4803" i="2"/>
  <c r="AY4803" i="2"/>
  <c r="BV4803" i="2"/>
  <c r="BX4803" i="2"/>
  <c r="BC4803" i="2"/>
  <c r="BA4803" i="2"/>
  <c r="BD4803" i="2"/>
  <c r="BB4803" i="2"/>
  <c r="Y4804" i="2"/>
  <c r="AT4804" i="2"/>
  <c r="AU4804" i="2"/>
  <c r="AE4804" i="2"/>
  <c r="AC4804" i="2"/>
  <c r="W4804" i="2"/>
  <c r="J4804" i="2"/>
  <c r="BY4804" i="2"/>
  <c r="BK4804" i="2"/>
  <c r="U4804" i="2"/>
  <c r="AQ4804" i="2"/>
  <c r="AR4804" i="2"/>
  <c r="BZ4803" i="2"/>
  <c r="BT4803" i="2"/>
  <c r="CA4803" i="2"/>
  <c r="AL4805" i="2"/>
  <c r="AO4806" i="2"/>
  <c r="AS4806" i="2"/>
  <c r="X4804" i="2"/>
  <c r="Q4804" i="2"/>
  <c r="AD4804" i="2"/>
  <c r="AF4804" i="2"/>
  <c r="P4804" i="2"/>
  <c r="K4804" i="2"/>
  <c r="L4804" i="2"/>
  <c r="AA4804" i="2"/>
  <c r="BJ4804" i="2"/>
  <c r="AK4805" i="2"/>
  <c r="AN4806" i="2"/>
  <c r="AM4805" i="2"/>
  <c r="AP4806" i="2"/>
  <c r="AX4804" i="2"/>
  <c r="AZ4804" i="2"/>
  <c r="BU4804" i="2"/>
  <c r="BW4804" i="2"/>
  <c r="BL4804" i="2"/>
  <c r="BM4805" i="2"/>
  <c r="AW4804" i="2"/>
  <c r="H4804" i="2"/>
  <c r="N4804" i="2"/>
  <c r="V4804" i="2"/>
  <c r="AG4804" i="2"/>
  <c r="R4804" i="2"/>
  <c r="BP4805" i="2"/>
  <c r="BQ4806" i="2"/>
  <c r="BO4805" i="2"/>
  <c r="T4804" i="2"/>
  <c r="AH4804" i="2"/>
  <c r="AI4804" i="2"/>
  <c r="AJ4804" i="2"/>
  <c r="BR4804" i="2"/>
  <c r="S4804" i="2"/>
  <c r="BG4804" i="2"/>
  <c r="BF4804" i="2"/>
  <c r="BI4805" i="2"/>
  <c r="AV4804" i="2"/>
  <c r="AY4804" i="2"/>
  <c r="BE4804" i="2"/>
  <c r="BH4804" i="2"/>
  <c r="BV4804" i="2"/>
  <c r="BX4804" i="2"/>
  <c r="BA4804" i="2"/>
  <c r="BD4804" i="2"/>
  <c r="BC4804" i="2"/>
  <c r="BB4804" i="2"/>
  <c r="Z4805" i="2"/>
  <c r="AB4805" i="2"/>
  <c r="O4805" i="2"/>
  <c r="I4805" i="2"/>
  <c r="M4805" i="2"/>
  <c r="Y4805" i="2"/>
  <c r="AT4805" i="2"/>
  <c r="AU4805" i="2"/>
  <c r="AE4805" i="2"/>
  <c r="AC4805" i="2"/>
  <c r="BT4804" i="2"/>
  <c r="CA4804" i="2"/>
  <c r="BZ4804" i="2"/>
  <c r="U4805" i="2"/>
  <c r="W4805" i="2"/>
  <c r="K4805" i="2"/>
  <c r="L4805" i="2"/>
  <c r="AW4805" i="2"/>
  <c r="BK4805" i="2"/>
  <c r="AQ4805" i="2"/>
  <c r="AR4805" i="2"/>
  <c r="AA4805" i="2"/>
  <c r="V4805" i="2"/>
  <c r="AM4806" i="2"/>
  <c r="AP4807" i="2"/>
  <c r="AK4806" i="2"/>
  <c r="AN4807" i="2"/>
  <c r="H4805" i="2"/>
  <c r="N4805" i="2"/>
  <c r="X4805" i="2"/>
  <c r="Q4805" i="2"/>
  <c r="AD4805" i="2"/>
  <c r="AF4805" i="2"/>
  <c r="P4805" i="2"/>
  <c r="AL4806" i="2"/>
  <c r="AO4807" i="2"/>
  <c r="AS4807" i="2"/>
  <c r="J4805" i="2"/>
  <c r="BY4805" i="2"/>
  <c r="AX4805" i="2"/>
  <c r="AZ4805" i="2"/>
  <c r="BU4805" i="2"/>
  <c r="BW4805" i="2"/>
  <c r="BJ4805" i="2"/>
  <c r="BL4805" i="2"/>
  <c r="BM4806" i="2"/>
  <c r="BP4806" i="2"/>
  <c r="BQ4807" i="2"/>
  <c r="AG4805" i="2"/>
  <c r="R4805" i="2"/>
  <c r="T4805" i="2"/>
  <c r="BO4806" i="2"/>
  <c r="BI4806" i="2"/>
  <c r="AH4805" i="2"/>
  <c r="AI4805" i="2"/>
  <c r="AJ4805" i="2"/>
  <c r="BR4805" i="2"/>
  <c r="S4805" i="2"/>
  <c r="BF4805" i="2"/>
  <c r="BE4805" i="2"/>
  <c r="AV4805" i="2"/>
  <c r="AY4805" i="2"/>
  <c r="O4806" i="2"/>
  <c r="Z4806" i="2"/>
  <c r="M4806" i="2"/>
  <c r="AB4806" i="2"/>
  <c r="I4806" i="2"/>
  <c r="BG4805" i="2"/>
  <c r="BH4805" i="2"/>
  <c r="BV4805" i="2"/>
  <c r="BX4805" i="2"/>
  <c r="BD4805" i="2"/>
  <c r="BB4805" i="2"/>
  <c r="BA4805" i="2"/>
  <c r="BC4805" i="2"/>
  <c r="Y4806" i="2"/>
  <c r="AU4806" i="2"/>
  <c r="AE4806" i="2"/>
  <c r="AT4806" i="2"/>
  <c r="BT4805" i="2"/>
  <c r="CA4805" i="2"/>
  <c r="BZ4805" i="2"/>
  <c r="W4806" i="2"/>
  <c r="J4806" i="2"/>
  <c r="BY4806" i="2"/>
  <c r="BK4806" i="2"/>
  <c r="U4806" i="2"/>
  <c r="AQ4806" i="2"/>
  <c r="AR4806" i="2"/>
  <c r="AC4806" i="2"/>
  <c r="K4806" i="2"/>
  <c r="L4806" i="2"/>
  <c r="AW4806" i="2"/>
  <c r="AX4806" i="2"/>
  <c r="AZ4806" i="2"/>
  <c r="AM4807" i="2"/>
  <c r="AP4808" i="2"/>
  <c r="AK4807" i="2"/>
  <c r="AN4808" i="2"/>
  <c r="X4806" i="2"/>
  <c r="Q4806" i="2"/>
  <c r="P4806" i="2"/>
  <c r="AA4806" i="2"/>
  <c r="BJ4806" i="2"/>
  <c r="AL4807" i="2"/>
  <c r="AO4808" i="2"/>
  <c r="AS4808" i="2"/>
  <c r="BU4806" i="2"/>
  <c r="BW4806" i="2"/>
  <c r="H4806" i="2"/>
  <c r="N4806" i="2"/>
  <c r="AG4806" i="2"/>
  <c r="AI4806" i="2"/>
  <c r="AJ4806" i="2"/>
  <c r="BR4806" i="2"/>
  <c r="AD4806" i="2"/>
  <c r="AF4806" i="2"/>
  <c r="BL4806" i="2"/>
  <c r="BM4807" i="2"/>
  <c r="V4806" i="2"/>
  <c r="BI4807" i="2"/>
  <c r="AH4806" i="2"/>
  <c r="AV4806" i="2"/>
  <c r="AY4806" i="2"/>
  <c r="T4806" i="2"/>
  <c r="S4806" i="2"/>
  <c r="R4806" i="2"/>
  <c r="BP4807" i="2"/>
  <c r="BQ4808" i="2"/>
  <c r="BO4807" i="2"/>
  <c r="M4807" i="2"/>
  <c r="AT4807" i="2"/>
  <c r="BV4806" i="2"/>
  <c r="BX4806" i="2"/>
  <c r="BH4806" i="2"/>
  <c r="BG4806" i="2"/>
  <c r="BE4806" i="2"/>
  <c r="BF4806" i="2"/>
  <c r="I4807" i="2"/>
  <c r="AB4807" i="2"/>
  <c r="O4807" i="2"/>
  <c r="Y4807" i="2"/>
  <c r="AQ4807" i="2"/>
  <c r="AU4807" i="2"/>
  <c r="AE4807" i="2"/>
  <c r="W4807" i="2"/>
  <c r="Z4807" i="2"/>
  <c r="BA4806" i="2"/>
  <c r="BC4806" i="2"/>
  <c r="BB4806" i="2"/>
  <c r="BD4806" i="2"/>
  <c r="J4807" i="2"/>
  <c r="BY4807" i="2"/>
  <c r="AR4807" i="2"/>
  <c r="AM4808" i="2"/>
  <c r="AP4809" i="2"/>
  <c r="AC4807" i="2"/>
  <c r="BK4807" i="2"/>
  <c r="U4807" i="2"/>
  <c r="AX4807" i="2"/>
  <c r="AZ4807" i="2"/>
  <c r="BZ4806" i="2"/>
  <c r="BT4806" i="2"/>
  <c r="CA4806" i="2"/>
  <c r="AK4808" i="2"/>
  <c r="AN4809" i="2"/>
  <c r="X4807" i="2"/>
  <c r="P4807" i="2"/>
  <c r="AL4808" i="2"/>
  <c r="AO4809" i="2"/>
  <c r="AS4809" i="2"/>
  <c r="K4807" i="2"/>
  <c r="L4807" i="2"/>
  <c r="Q4807" i="2"/>
  <c r="AD4807" i="2"/>
  <c r="AF4807" i="2"/>
  <c r="AA4807" i="2"/>
  <c r="BL4807" i="2"/>
  <c r="BM4808" i="2"/>
  <c r="BP4808" i="2"/>
  <c r="BQ4809" i="2"/>
  <c r="BU4807" i="2"/>
  <c r="BW4807" i="2"/>
  <c r="AW4807" i="2"/>
  <c r="H4807" i="2"/>
  <c r="T4807" i="2"/>
  <c r="BJ4807" i="2"/>
  <c r="BO4808" i="2"/>
  <c r="V4807" i="2"/>
  <c r="AG4807" i="2"/>
  <c r="S4807" i="2"/>
  <c r="N4807" i="2"/>
  <c r="AI4807" i="2"/>
  <c r="AJ4807" i="2"/>
  <c r="BR4807" i="2"/>
  <c r="AH4807" i="2"/>
  <c r="AV4807" i="2"/>
  <c r="AY4807" i="2"/>
  <c r="R4807" i="2"/>
  <c r="BF4807" i="2"/>
  <c r="BG4807" i="2"/>
  <c r="BE4807" i="2"/>
  <c r="BH4807" i="2"/>
  <c r="BV4807" i="2"/>
  <c r="BX4807" i="2"/>
  <c r="BI4808" i="2"/>
  <c r="BB4807" i="2"/>
  <c r="BA4807" i="2"/>
  <c r="BC4807" i="2"/>
  <c r="BZ4807" i="2"/>
  <c r="BD4807" i="2"/>
  <c r="Z4808" i="2"/>
  <c r="O4808" i="2"/>
  <c r="I4808" i="2"/>
  <c r="M4808" i="2"/>
  <c r="AB4808" i="2"/>
  <c r="BT4807" i="2"/>
  <c r="CA4807" i="2"/>
  <c r="Y4808" i="2"/>
  <c r="AU4808" i="2"/>
  <c r="AE4808" i="2"/>
  <c r="AC4808" i="2"/>
  <c r="AT4808" i="2"/>
  <c r="W4808" i="2"/>
  <c r="J4808" i="2"/>
  <c r="BY4808" i="2"/>
  <c r="U4808" i="2"/>
  <c r="BK4808" i="2"/>
  <c r="AQ4808" i="2"/>
  <c r="AR4808" i="2"/>
  <c r="AX4808" i="2"/>
  <c r="AZ4808" i="2"/>
  <c r="K4808" i="2"/>
  <c r="L4808" i="2"/>
  <c r="AW4808" i="2"/>
  <c r="AK4809" i="2"/>
  <c r="AN4810" i="2"/>
  <c r="AM4809" i="2"/>
  <c r="AP4810" i="2"/>
  <c r="AA4808" i="2"/>
  <c r="BJ4808" i="2"/>
  <c r="AL4809" i="2"/>
  <c r="AO4810" i="2"/>
  <c r="AS4810" i="2"/>
  <c r="X4808" i="2"/>
  <c r="Q4808" i="2"/>
  <c r="AD4808" i="2"/>
  <c r="AF4808" i="2"/>
  <c r="P4808" i="2"/>
  <c r="H4808" i="2"/>
  <c r="N4808" i="2"/>
  <c r="V4808" i="2"/>
  <c r="BU4808" i="2"/>
  <c r="BW4808" i="2"/>
  <c r="BL4808" i="2"/>
  <c r="BM4809" i="2"/>
  <c r="AG4808" i="2"/>
  <c r="S4808" i="2"/>
  <c r="T4808" i="2"/>
  <c r="R4808" i="2"/>
  <c r="BE4808" i="2"/>
  <c r="BP4809" i="2"/>
  <c r="BQ4810" i="2"/>
  <c r="BO4809" i="2"/>
  <c r="BI4809" i="2"/>
  <c r="AH4808" i="2"/>
  <c r="AI4808" i="2"/>
  <c r="AJ4808" i="2"/>
  <c r="BR4808" i="2"/>
  <c r="BF4808" i="2"/>
  <c r="BH4808" i="2"/>
  <c r="BG4808" i="2"/>
  <c r="O4809" i="2"/>
  <c r="AB4809" i="2"/>
  <c r="I4809" i="2"/>
  <c r="M4809" i="2"/>
  <c r="Z4809" i="2"/>
  <c r="AV4808" i="2"/>
  <c r="AY4808" i="2"/>
  <c r="BD4808" i="2"/>
  <c r="BV4808" i="2"/>
  <c r="BX4808" i="2"/>
  <c r="BC4808" i="2"/>
  <c r="BT4808" i="2"/>
  <c r="CA4808" i="2"/>
  <c r="BB4808" i="2"/>
  <c r="BA4808" i="2"/>
  <c r="Y4809" i="2"/>
  <c r="AU4809" i="2"/>
  <c r="AE4809" i="2"/>
  <c r="AC4809" i="2"/>
  <c r="AT4809" i="2"/>
  <c r="BZ4808" i="2"/>
  <c r="AQ4809" i="2"/>
  <c r="AR4809" i="2"/>
  <c r="W4809" i="2"/>
  <c r="J4809" i="2"/>
  <c r="BY4809" i="2"/>
  <c r="BK4809" i="2"/>
  <c r="U4809" i="2"/>
  <c r="AA4809" i="2"/>
  <c r="BL4809" i="2"/>
  <c r="BM4810" i="2"/>
  <c r="AM4810" i="2"/>
  <c r="AP4811" i="2"/>
  <c r="AK4810" i="2"/>
  <c r="AN4811" i="2"/>
  <c r="K4809" i="2"/>
  <c r="L4809" i="2"/>
  <c r="X4809" i="2"/>
  <c r="Q4809" i="2"/>
  <c r="AD4809" i="2"/>
  <c r="AF4809" i="2"/>
  <c r="P4809" i="2"/>
  <c r="AX4809" i="2"/>
  <c r="AZ4809" i="2"/>
  <c r="AL4810" i="2"/>
  <c r="AO4811" i="2"/>
  <c r="AS4811" i="2"/>
  <c r="BP4810" i="2"/>
  <c r="BQ4811" i="2"/>
  <c r="BO4810" i="2"/>
  <c r="BJ4809" i="2"/>
  <c r="V4809" i="2"/>
  <c r="BU4809" i="2"/>
  <c r="BW4809" i="2"/>
  <c r="AG4809" i="2"/>
  <c r="R4809" i="2"/>
  <c r="AW4809" i="2"/>
  <c r="H4809" i="2"/>
  <c r="N4809" i="2"/>
  <c r="T4809" i="2"/>
  <c r="S4809" i="2"/>
  <c r="BH4809" i="2"/>
  <c r="AI4809" i="2"/>
  <c r="AJ4809" i="2"/>
  <c r="BR4809" i="2"/>
  <c r="AH4809" i="2"/>
  <c r="BG4809" i="2"/>
  <c r="BE4809" i="2"/>
  <c r="BF4809" i="2"/>
  <c r="AV4809" i="2"/>
  <c r="AY4809" i="2"/>
  <c r="BI4810" i="2"/>
  <c r="BV4809" i="2"/>
  <c r="BX4809" i="2"/>
  <c r="BB4809" i="2"/>
  <c r="BA4809" i="2"/>
  <c r="BC4809" i="2"/>
  <c r="BZ4809" i="2"/>
  <c r="BD4809" i="2"/>
  <c r="O4810" i="2"/>
  <c r="M4810" i="2"/>
  <c r="I4810" i="2"/>
  <c r="AB4810" i="2"/>
  <c r="Z4810" i="2"/>
  <c r="BT4809" i="2"/>
  <c r="CA4809" i="2"/>
  <c r="Y4810" i="2"/>
  <c r="AU4810" i="2"/>
  <c r="AE4810" i="2"/>
  <c r="AT4810" i="2"/>
  <c r="AQ4810" i="2"/>
  <c r="AR4810" i="2"/>
  <c r="W4810" i="2"/>
  <c r="J4810" i="2"/>
  <c r="BY4810" i="2"/>
  <c r="BK4810" i="2"/>
  <c r="U4810" i="2"/>
  <c r="AC4810" i="2"/>
  <c r="AA4810" i="2"/>
  <c r="BL4810" i="2"/>
  <c r="BM4811" i="2"/>
  <c r="BP4811" i="2"/>
  <c r="BQ4812" i="2"/>
  <c r="AM4811" i="2"/>
  <c r="AP4812" i="2"/>
  <c r="AK4811" i="2"/>
  <c r="AN4812" i="2"/>
  <c r="K4810" i="2"/>
  <c r="L4810" i="2"/>
  <c r="X4810" i="2"/>
  <c r="Q4810" i="2"/>
  <c r="P4810" i="2"/>
  <c r="AX4810" i="2"/>
  <c r="AZ4810" i="2"/>
  <c r="AL4811" i="2"/>
  <c r="AO4812" i="2"/>
  <c r="AS4812" i="2"/>
  <c r="V4810" i="2"/>
  <c r="BU4810" i="2"/>
  <c r="BW4810" i="2"/>
  <c r="BO4811" i="2"/>
  <c r="BJ4810" i="2"/>
  <c r="AG4810" i="2"/>
  <c r="AI4810" i="2"/>
  <c r="AJ4810" i="2"/>
  <c r="BR4810" i="2"/>
  <c r="AD4810" i="2"/>
  <c r="AF4810" i="2"/>
  <c r="AW4810" i="2"/>
  <c r="H4810" i="2"/>
  <c r="N4810" i="2"/>
  <c r="R4810" i="2"/>
  <c r="S4810" i="2"/>
  <c r="AH4810" i="2"/>
  <c r="AV4810" i="2"/>
  <c r="AY4810" i="2"/>
  <c r="T4810" i="2"/>
  <c r="BV4810" i="2"/>
  <c r="BX4810" i="2"/>
  <c r="BH4810" i="2"/>
  <c r="BF4810" i="2"/>
  <c r="BE4810" i="2"/>
  <c r="BG4810" i="2"/>
  <c r="BI4811" i="2"/>
  <c r="BA4810" i="2"/>
  <c r="BB4810" i="2"/>
  <c r="BD4810" i="2"/>
  <c r="BC4810" i="2"/>
  <c r="BT4810" i="2"/>
  <c r="CA4810" i="2"/>
  <c r="O4811" i="2"/>
  <c r="M4811" i="2"/>
  <c r="I4811" i="2"/>
  <c r="Z4811" i="2"/>
  <c r="AB4811" i="2"/>
  <c r="BZ4810" i="2"/>
  <c r="Y4811" i="2"/>
  <c r="AT4811" i="2"/>
  <c r="AU4811" i="2"/>
  <c r="AE4811" i="2"/>
  <c r="AC4811" i="2"/>
  <c r="W4811" i="2"/>
  <c r="BK4811" i="2"/>
  <c r="U4811" i="2"/>
  <c r="AQ4811" i="2"/>
  <c r="AR4811" i="2"/>
  <c r="AL4812" i="2"/>
  <c r="AO4813" i="2"/>
  <c r="AS4813" i="2"/>
  <c r="X4811" i="2"/>
  <c r="Q4811" i="2"/>
  <c r="AD4811" i="2"/>
  <c r="AF4811" i="2"/>
  <c r="P4811" i="2"/>
  <c r="AA4811" i="2"/>
  <c r="BJ4811" i="2"/>
  <c r="J4811" i="2"/>
  <c r="BY4811" i="2"/>
  <c r="K4811" i="2"/>
  <c r="L4811" i="2"/>
  <c r="AX4811" i="2"/>
  <c r="AZ4811" i="2"/>
  <c r="AK4812" i="2"/>
  <c r="AN4813" i="2"/>
  <c r="AM4812" i="2"/>
  <c r="AP4813" i="2"/>
  <c r="BU4811" i="2"/>
  <c r="BW4811" i="2"/>
  <c r="BL4811" i="2"/>
  <c r="BM4812" i="2"/>
  <c r="V4811" i="2"/>
  <c r="AW4811" i="2"/>
  <c r="H4811" i="2"/>
  <c r="N4811" i="2"/>
  <c r="AG4811" i="2"/>
  <c r="R4811" i="2"/>
  <c r="T4811" i="2"/>
  <c r="BP4812" i="2"/>
  <c r="BQ4813" i="2"/>
  <c r="BO4812" i="2"/>
  <c r="AH4811" i="2"/>
  <c r="AI4811" i="2"/>
  <c r="AJ4811" i="2"/>
  <c r="BR4811" i="2"/>
  <c r="S4811" i="2"/>
  <c r="BE4811" i="2"/>
  <c r="AV4811" i="2"/>
  <c r="AY4811" i="2"/>
  <c r="BG4811" i="2"/>
  <c r="BF4811" i="2"/>
  <c r="BI4812" i="2"/>
  <c r="BH4811" i="2"/>
  <c r="BV4811" i="2"/>
  <c r="BX4811" i="2"/>
  <c r="BC4811" i="2"/>
  <c r="BT4811" i="2"/>
  <c r="CA4811" i="2"/>
  <c r="BB4811" i="2"/>
  <c r="BA4811" i="2"/>
  <c r="M4812" i="2"/>
  <c r="AB4812" i="2"/>
  <c r="O4812" i="2"/>
  <c r="I4812" i="2"/>
  <c r="Z4812" i="2"/>
  <c r="BD4811" i="2"/>
  <c r="BZ4811" i="2"/>
  <c r="Y4812" i="2"/>
  <c r="AU4812" i="2"/>
  <c r="AE4812" i="2"/>
  <c r="AT4812" i="2"/>
  <c r="BK4812" i="2"/>
  <c r="U4812" i="2"/>
  <c r="W4812" i="2"/>
  <c r="AC4812" i="2"/>
  <c r="AQ4812" i="2"/>
  <c r="AR4812" i="2"/>
  <c r="AX4812" i="2"/>
  <c r="AZ4812" i="2"/>
  <c r="X4812" i="2"/>
  <c r="Q4812" i="2"/>
  <c r="AD4812" i="2"/>
  <c r="AF4812" i="2"/>
  <c r="P4812" i="2"/>
  <c r="K4812" i="2"/>
  <c r="L4812" i="2"/>
  <c r="AA4812" i="2"/>
  <c r="BJ4812" i="2"/>
  <c r="AK4813" i="2"/>
  <c r="AN4814" i="2"/>
  <c r="AM4813" i="2"/>
  <c r="AP4814" i="2"/>
  <c r="AL4813" i="2"/>
  <c r="AO4814" i="2"/>
  <c r="AS4814" i="2"/>
  <c r="J4812" i="2"/>
  <c r="BY4812" i="2"/>
  <c r="BU4812" i="2"/>
  <c r="BW4812" i="2"/>
  <c r="BL4812" i="2"/>
  <c r="BM4813" i="2"/>
  <c r="AW4812" i="2"/>
  <c r="H4812" i="2"/>
  <c r="T4812" i="2"/>
  <c r="V4812" i="2"/>
  <c r="AG4812" i="2"/>
  <c r="S4812" i="2"/>
  <c r="N4812" i="2"/>
  <c r="BP4813" i="2"/>
  <c r="BQ4814" i="2"/>
  <c r="BO4813" i="2"/>
  <c r="AH4812" i="2"/>
  <c r="AI4812" i="2"/>
  <c r="AJ4812" i="2"/>
  <c r="BR4812" i="2"/>
  <c r="R4812" i="2"/>
  <c r="BF4812" i="2"/>
  <c r="AV4812" i="2"/>
  <c r="AY4812" i="2"/>
  <c r="BE4812" i="2"/>
  <c r="BI4813" i="2"/>
  <c r="BG4812" i="2"/>
  <c r="BH4812" i="2"/>
  <c r="BV4812" i="2"/>
  <c r="BX4812" i="2"/>
  <c r="BD4812" i="2"/>
  <c r="AB4813" i="2"/>
  <c r="I4813" i="2"/>
  <c r="Z4813" i="2"/>
  <c r="M4813" i="2"/>
  <c r="O4813" i="2"/>
  <c r="BB4812" i="2"/>
  <c r="BA4812" i="2"/>
  <c r="BC4812" i="2"/>
  <c r="BZ4812" i="2"/>
  <c r="BT4812" i="2"/>
  <c r="CA4812" i="2"/>
  <c r="Y4813" i="2"/>
  <c r="AU4813" i="2"/>
  <c r="AE4813" i="2"/>
  <c r="AT4813" i="2"/>
  <c r="AQ4813" i="2"/>
  <c r="AR4813" i="2"/>
  <c r="U4813" i="2"/>
  <c r="BK4813" i="2"/>
  <c r="W4813" i="2"/>
  <c r="AC4813" i="2"/>
  <c r="AA4813" i="2"/>
  <c r="V4813" i="2"/>
  <c r="AK4814" i="2"/>
  <c r="AN4815" i="2"/>
  <c r="AM4814" i="2"/>
  <c r="AP4815" i="2"/>
  <c r="J4813" i="2"/>
  <c r="BY4813" i="2"/>
  <c r="Q4813" i="2"/>
  <c r="AD4813" i="2"/>
  <c r="AF4813" i="2"/>
  <c r="X4813" i="2"/>
  <c r="P4813" i="2"/>
  <c r="AX4813" i="2"/>
  <c r="AZ4813" i="2"/>
  <c r="K4813" i="2"/>
  <c r="L4813" i="2"/>
  <c r="AL4814" i="2"/>
  <c r="AO4815" i="2"/>
  <c r="AS4815" i="2"/>
  <c r="BL4813" i="2"/>
  <c r="BM4814" i="2"/>
  <c r="BP4814" i="2"/>
  <c r="BQ4815" i="2"/>
  <c r="BJ4813" i="2"/>
  <c r="BU4813" i="2"/>
  <c r="BW4813" i="2"/>
  <c r="AG4813" i="2"/>
  <c r="S4813" i="2"/>
  <c r="AW4813" i="2"/>
  <c r="H4813" i="2"/>
  <c r="T4813" i="2"/>
  <c r="BO4814" i="2"/>
  <c r="R4813" i="2"/>
  <c r="N4813" i="2"/>
  <c r="AH4813" i="2"/>
  <c r="AI4813" i="2"/>
  <c r="AJ4813" i="2"/>
  <c r="BR4813" i="2"/>
  <c r="BE4813" i="2"/>
  <c r="BG4813" i="2"/>
  <c r="BF4813" i="2"/>
  <c r="BH4813" i="2"/>
  <c r="AV4813" i="2"/>
  <c r="AY4813" i="2"/>
  <c r="BV4813" i="2"/>
  <c r="BX4813" i="2"/>
  <c r="BI4814" i="2"/>
  <c r="BC4813" i="2"/>
  <c r="BD4813" i="2"/>
  <c r="BA4813" i="2"/>
  <c r="BB4813" i="2"/>
  <c r="BZ4813" i="2"/>
  <c r="BT4813" i="2"/>
  <c r="CA4813" i="2"/>
  <c r="O4814" i="2"/>
  <c r="M4814" i="2"/>
  <c r="I4814" i="2"/>
  <c r="Z4814" i="2"/>
  <c r="AB4814" i="2"/>
  <c r="Y4814" i="2"/>
  <c r="AU4814" i="2"/>
  <c r="AE4814" i="2"/>
  <c r="AT4814" i="2"/>
  <c r="AQ4814" i="2"/>
  <c r="AR4814" i="2"/>
  <c r="BK4814" i="2"/>
  <c r="U4814" i="2"/>
  <c r="W4814" i="2"/>
  <c r="J4814" i="2"/>
  <c r="BY4814" i="2"/>
  <c r="AC4814" i="2"/>
  <c r="K4814" i="2"/>
  <c r="L4814" i="2"/>
  <c r="AW4814" i="2"/>
  <c r="AX4814" i="2"/>
  <c r="AZ4814" i="2"/>
  <c r="AA4814" i="2"/>
  <c r="BL4814" i="2"/>
  <c r="BM4815" i="2"/>
  <c r="AK4815" i="2"/>
  <c r="AN4816" i="2"/>
  <c r="AM4815" i="2"/>
  <c r="AP4816" i="2"/>
  <c r="Q4814" i="2"/>
  <c r="X4814" i="2"/>
  <c r="P4814" i="2"/>
  <c r="AL4815" i="2"/>
  <c r="AO4816" i="2"/>
  <c r="AS4816" i="2"/>
  <c r="H4814" i="2"/>
  <c r="N4814" i="2"/>
  <c r="BU4814" i="2"/>
  <c r="BW4814" i="2"/>
  <c r="BJ4814" i="2"/>
  <c r="V4814" i="2"/>
  <c r="AG4814" i="2"/>
  <c r="AD4814" i="2"/>
  <c r="AF4814" i="2"/>
  <c r="BP4815" i="2"/>
  <c r="BQ4816" i="2"/>
  <c r="BO4815" i="2"/>
  <c r="T4814" i="2"/>
  <c r="R4814" i="2"/>
  <c r="AH4814" i="2"/>
  <c r="AI4814" i="2"/>
  <c r="AJ4814" i="2"/>
  <c r="BR4814" i="2"/>
  <c r="S4814" i="2"/>
  <c r="BE4814" i="2"/>
  <c r="AV4814" i="2"/>
  <c r="AY4814" i="2"/>
  <c r="BF4814" i="2"/>
  <c r="BG4814" i="2"/>
  <c r="BH4814" i="2"/>
  <c r="BI4815" i="2"/>
  <c r="BV4814" i="2"/>
  <c r="BX4814" i="2"/>
  <c r="BC4814" i="2"/>
  <c r="BZ4814" i="2"/>
  <c r="BB4814" i="2"/>
  <c r="BA4814" i="2"/>
  <c r="BD4814" i="2"/>
  <c r="Z4815" i="2"/>
  <c r="M4815" i="2"/>
  <c r="I4815" i="2"/>
  <c r="AB4815" i="2"/>
  <c r="O4815" i="2"/>
  <c r="BT4814" i="2"/>
  <c r="CA4814" i="2"/>
  <c r="Y4815" i="2"/>
  <c r="AT4815" i="2"/>
  <c r="AU4815" i="2"/>
  <c r="AE4815" i="2"/>
  <c r="U4815" i="2"/>
  <c r="BK4815" i="2"/>
  <c r="W4815" i="2"/>
  <c r="AQ4815" i="2"/>
  <c r="AR4815" i="2"/>
  <c r="AC4815" i="2"/>
  <c r="AL4816" i="2"/>
  <c r="AO4817" i="2"/>
  <c r="AS4817" i="2"/>
  <c r="AX4815" i="2"/>
  <c r="AZ4815" i="2"/>
  <c r="Q4815" i="2"/>
  <c r="AD4815" i="2"/>
  <c r="AF4815" i="2"/>
  <c r="X4815" i="2"/>
  <c r="P4815" i="2"/>
  <c r="AA4815" i="2"/>
  <c r="BL4815" i="2"/>
  <c r="BM4816" i="2"/>
  <c r="K4815" i="2"/>
  <c r="L4815" i="2"/>
  <c r="AM4816" i="2"/>
  <c r="AP4817" i="2"/>
  <c r="AK4816" i="2"/>
  <c r="AN4817" i="2"/>
  <c r="J4815" i="2"/>
  <c r="BY4815" i="2"/>
  <c r="BU4815" i="2"/>
  <c r="BW4815" i="2"/>
  <c r="BP4816" i="2"/>
  <c r="BQ4817" i="2"/>
  <c r="BO4816" i="2"/>
  <c r="AW4815" i="2"/>
  <c r="H4815" i="2"/>
  <c r="N4815" i="2"/>
  <c r="V4815" i="2"/>
  <c r="BJ4815" i="2"/>
  <c r="AG4815" i="2"/>
  <c r="R4815" i="2"/>
  <c r="T4815" i="2"/>
  <c r="AH4815" i="2"/>
  <c r="AI4815" i="2"/>
  <c r="AJ4815" i="2"/>
  <c r="BR4815" i="2"/>
  <c r="S4815" i="2"/>
  <c r="BH4815" i="2"/>
  <c r="BI4816" i="2"/>
  <c r="AV4815" i="2"/>
  <c r="AY4815" i="2"/>
  <c r="BF4815" i="2"/>
  <c r="BE4815" i="2"/>
  <c r="BG4815" i="2"/>
  <c r="BV4815" i="2"/>
  <c r="BX4815" i="2"/>
  <c r="I4816" i="2"/>
  <c r="Z4816" i="2"/>
  <c r="M4816" i="2"/>
  <c r="AB4816" i="2"/>
  <c r="O4816" i="2"/>
  <c r="BD4815" i="2"/>
  <c r="BB4815" i="2"/>
  <c r="BC4815" i="2"/>
  <c r="BA4815" i="2"/>
  <c r="BT4815" i="2"/>
  <c r="CA4815" i="2"/>
  <c r="BZ4815" i="2"/>
  <c r="Y4816" i="2"/>
  <c r="AU4816" i="2"/>
  <c r="AE4816" i="2"/>
  <c r="AT4816" i="2"/>
  <c r="AQ4816" i="2"/>
  <c r="AR4816" i="2"/>
  <c r="W4816" i="2"/>
  <c r="K4816" i="2"/>
  <c r="L4816" i="2"/>
  <c r="BK4816" i="2"/>
  <c r="U4816" i="2"/>
  <c r="AC4816" i="2"/>
  <c r="J4816" i="2"/>
  <c r="BY4816" i="2"/>
  <c r="AL4817" i="2"/>
  <c r="AO4818" i="2"/>
  <c r="AS4818" i="2"/>
  <c r="AW4816" i="2"/>
  <c r="H4816" i="2"/>
  <c r="N4816" i="2"/>
  <c r="AK4817" i="2"/>
  <c r="AN4818" i="2"/>
  <c r="AM4817" i="2"/>
  <c r="AP4818" i="2"/>
  <c r="Q4816" i="2"/>
  <c r="X4816" i="2"/>
  <c r="P4816" i="2"/>
  <c r="AX4816" i="2"/>
  <c r="AZ4816" i="2"/>
  <c r="AA4816" i="2"/>
  <c r="BJ4816" i="2"/>
  <c r="BU4816" i="2"/>
  <c r="BW4816" i="2"/>
  <c r="V4816" i="2"/>
  <c r="AG4816" i="2"/>
  <c r="AI4816" i="2"/>
  <c r="AJ4816" i="2"/>
  <c r="BR4816" i="2"/>
  <c r="AD4816" i="2"/>
  <c r="AF4816" i="2"/>
  <c r="BL4816" i="2"/>
  <c r="BM4817" i="2"/>
  <c r="T4816" i="2"/>
  <c r="R4816" i="2"/>
  <c r="S4816" i="2"/>
  <c r="AH4816" i="2"/>
  <c r="AV4816" i="2"/>
  <c r="AY4816" i="2"/>
  <c r="BP4817" i="2"/>
  <c r="BQ4818" i="2"/>
  <c r="BO4817" i="2"/>
  <c r="BI4817" i="2"/>
  <c r="BV4816" i="2"/>
  <c r="BX4816" i="2"/>
  <c r="BH4816" i="2"/>
  <c r="BG4816" i="2"/>
  <c r="BE4816" i="2"/>
  <c r="BF4816" i="2"/>
  <c r="Z4817" i="2"/>
  <c r="AB4817" i="2"/>
  <c r="I4817" i="2"/>
  <c r="O4817" i="2"/>
  <c r="M4817" i="2"/>
  <c r="BD4816" i="2"/>
  <c r="BA4816" i="2"/>
  <c r="BC4816" i="2"/>
  <c r="BT4816" i="2"/>
  <c r="CA4816" i="2"/>
  <c r="BB4816" i="2"/>
  <c r="Y4817" i="2"/>
  <c r="AT4817" i="2"/>
  <c r="AU4817" i="2"/>
  <c r="AE4817" i="2"/>
  <c r="AC4817" i="2"/>
  <c r="BZ4816" i="2"/>
  <c r="W4817" i="2"/>
  <c r="K4817" i="2"/>
  <c r="L4817" i="2"/>
  <c r="AW4817" i="2"/>
  <c r="BK4817" i="2"/>
  <c r="U4817" i="2"/>
  <c r="AQ4817" i="2"/>
  <c r="AR4817" i="2"/>
  <c r="AA4817" i="2"/>
  <c r="BJ4817" i="2"/>
  <c r="AL4818" i="2"/>
  <c r="AO4819" i="2"/>
  <c r="AS4819" i="2"/>
  <c r="AX4817" i="2"/>
  <c r="AZ4817" i="2"/>
  <c r="H4817" i="2"/>
  <c r="N4817" i="2"/>
  <c r="X4817" i="2"/>
  <c r="Q4817" i="2"/>
  <c r="AD4817" i="2"/>
  <c r="AF4817" i="2"/>
  <c r="P4817" i="2"/>
  <c r="AM4818" i="2"/>
  <c r="AP4819" i="2"/>
  <c r="AK4818" i="2"/>
  <c r="AN4819" i="2"/>
  <c r="J4817" i="2"/>
  <c r="BY4817" i="2"/>
  <c r="V4817" i="2"/>
  <c r="BL4817" i="2"/>
  <c r="BM4818" i="2"/>
  <c r="BO4818" i="2"/>
  <c r="BU4817" i="2"/>
  <c r="BW4817" i="2"/>
  <c r="T4817" i="2"/>
  <c r="AG4817" i="2"/>
  <c r="R4817" i="2"/>
  <c r="BP4818" i="2"/>
  <c r="BQ4819" i="2"/>
  <c r="BI4818" i="2"/>
  <c r="AH4817" i="2"/>
  <c r="AI4817" i="2"/>
  <c r="AJ4817" i="2"/>
  <c r="BR4817" i="2"/>
  <c r="S4817" i="2"/>
  <c r="BH4817" i="2"/>
  <c r="BE4817" i="2"/>
  <c r="BG4817" i="2"/>
  <c r="AV4817" i="2"/>
  <c r="AY4817" i="2"/>
  <c r="Z4818" i="2"/>
  <c r="M4818" i="2"/>
  <c r="AB4818" i="2"/>
  <c r="I4818" i="2"/>
  <c r="O4818" i="2"/>
  <c r="BF4817" i="2"/>
  <c r="BV4817" i="2"/>
  <c r="BX4817" i="2"/>
  <c r="BB4817" i="2"/>
  <c r="BA4817" i="2"/>
  <c r="BD4817" i="2"/>
  <c r="BC4817" i="2"/>
  <c r="Y4818" i="2"/>
  <c r="AT4818" i="2"/>
  <c r="AU4818" i="2"/>
  <c r="AE4818" i="2"/>
  <c r="AC4818" i="2"/>
  <c r="AQ4818" i="2"/>
  <c r="AR4818" i="2"/>
  <c r="W4818" i="2"/>
  <c r="U4818" i="2"/>
  <c r="BK4818" i="2"/>
  <c r="BT4817" i="2"/>
  <c r="CA4817" i="2"/>
  <c r="BZ4817" i="2"/>
  <c r="AX4818" i="2"/>
  <c r="AZ4818" i="2"/>
  <c r="AA4818" i="2"/>
  <c r="V4818" i="2"/>
  <c r="AM4819" i="2"/>
  <c r="AP4820" i="2"/>
  <c r="AK4819" i="2"/>
  <c r="AN4820" i="2"/>
  <c r="Q4818" i="2"/>
  <c r="AD4818" i="2"/>
  <c r="AF4818" i="2"/>
  <c r="X4818" i="2"/>
  <c r="P4818" i="2"/>
  <c r="K4818" i="2"/>
  <c r="L4818" i="2"/>
  <c r="J4818" i="2"/>
  <c r="BY4818" i="2"/>
  <c r="AL4819" i="2"/>
  <c r="AO4820" i="2"/>
  <c r="AS4820" i="2"/>
  <c r="BU4818" i="2"/>
  <c r="BW4818" i="2"/>
  <c r="BJ4818" i="2"/>
  <c r="AG4818" i="2"/>
  <c r="R4818" i="2"/>
  <c r="BL4818" i="2"/>
  <c r="BM4819" i="2"/>
  <c r="AW4818" i="2"/>
  <c r="H4818" i="2"/>
  <c r="N4818" i="2"/>
  <c r="BP4819" i="2"/>
  <c r="BQ4820" i="2"/>
  <c r="BO4819" i="2"/>
  <c r="AH4818" i="2"/>
  <c r="AI4818" i="2"/>
  <c r="AJ4818" i="2"/>
  <c r="BR4818" i="2"/>
  <c r="S4818" i="2"/>
  <c r="BG4818" i="2"/>
  <c r="T4818" i="2"/>
  <c r="BF4818" i="2"/>
  <c r="BE4818" i="2"/>
  <c r="BH4818" i="2"/>
  <c r="AV4818" i="2"/>
  <c r="AY4818" i="2"/>
  <c r="BI4819" i="2"/>
  <c r="BB4818" i="2"/>
  <c r="BV4818" i="2"/>
  <c r="BX4818" i="2"/>
  <c r="BC4818" i="2"/>
  <c r="BZ4818" i="2"/>
  <c r="BD4818" i="2"/>
  <c r="BA4818" i="2"/>
  <c r="M4819" i="2"/>
  <c r="AB4819" i="2"/>
  <c r="O4819" i="2"/>
  <c r="Z4819" i="2"/>
  <c r="I4819" i="2"/>
  <c r="BT4818" i="2"/>
  <c r="CA4818" i="2"/>
  <c r="Y4819" i="2"/>
  <c r="AU4819" i="2"/>
  <c r="AE4819" i="2"/>
  <c r="AC4819" i="2"/>
  <c r="AT4819" i="2"/>
  <c r="AQ4819" i="2"/>
  <c r="AR4819" i="2"/>
  <c r="U4819" i="2"/>
  <c r="BK4819" i="2"/>
  <c r="W4819" i="2"/>
  <c r="J4819" i="2"/>
  <c r="BY4819" i="2"/>
  <c r="K4819" i="2"/>
  <c r="L4819" i="2"/>
  <c r="AX4819" i="2"/>
  <c r="AZ4819" i="2"/>
  <c r="AA4819" i="2"/>
  <c r="BL4819" i="2"/>
  <c r="BM4820" i="2"/>
  <c r="X4819" i="2"/>
  <c r="Q4819" i="2"/>
  <c r="AD4819" i="2"/>
  <c r="AF4819" i="2"/>
  <c r="P4819" i="2"/>
  <c r="AK4820" i="2"/>
  <c r="AN4821" i="2"/>
  <c r="AM4820" i="2"/>
  <c r="AP4821" i="2"/>
  <c r="AL4820" i="2"/>
  <c r="AO4821" i="2"/>
  <c r="AS4821" i="2"/>
  <c r="AW4819" i="2"/>
  <c r="H4819" i="2"/>
  <c r="N4819" i="2"/>
  <c r="BU4819" i="2"/>
  <c r="BW4819" i="2"/>
  <c r="BJ4819" i="2"/>
  <c r="V4819" i="2"/>
  <c r="BP4820" i="2"/>
  <c r="BQ4821" i="2"/>
  <c r="BO4820" i="2"/>
  <c r="AG4819" i="2"/>
  <c r="S4819" i="2"/>
  <c r="T4819" i="2"/>
  <c r="R4819" i="2"/>
  <c r="BF4819" i="2"/>
  <c r="AH4819" i="2"/>
  <c r="AI4819" i="2"/>
  <c r="AJ4819" i="2"/>
  <c r="BR4819" i="2"/>
  <c r="BH4819" i="2"/>
  <c r="BE4819" i="2"/>
  <c r="BG4819" i="2"/>
  <c r="BI4820" i="2"/>
  <c r="AV4819" i="2"/>
  <c r="AY4819" i="2"/>
  <c r="BV4819" i="2"/>
  <c r="BX4819" i="2"/>
  <c r="BD4819" i="2"/>
  <c r="BB4819" i="2"/>
  <c r="BC4819" i="2"/>
  <c r="BZ4819" i="2"/>
  <c r="BA4819" i="2"/>
  <c r="O4820" i="2"/>
  <c r="Z4820" i="2"/>
  <c r="I4820" i="2"/>
  <c r="AB4820" i="2"/>
  <c r="M4820" i="2"/>
  <c r="BT4819" i="2"/>
  <c r="CA4819" i="2"/>
  <c r="Y4820" i="2"/>
  <c r="AU4820" i="2"/>
  <c r="AE4820" i="2"/>
  <c r="AC4820" i="2"/>
  <c r="AT4820" i="2"/>
  <c r="AQ4820" i="2"/>
  <c r="AR4820" i="2"/>
  <c r="U4820" i="2"/>
  <c r="BK4820" i="2"/>
  <c r="W4820" i="2"/>
  <c r="J4820" i="2"/>
  <c r="BY4820" i="2"/>
  <c r="AX4820" i="2"/>
  <c r="AZ4820" i="2"/>
  <c r="AL4821" i="2"/>
  <c r="AO4822" i="2"/>
  <c r="AS4822" i="2"/>
  <c r="AA4820" i="2"/>
  <c r="V4820" i="2"/>
  <c r="X4820" i="2"/>
  <c r="Q4820" i="2"/>
  <c r="AD4820" i="2"/>
  <c r="AF4820" i="2"/>
  <c r="P4820" i="2"/>
  <c r="K4820" i="2"/>
  <c r="L4820" i="2"/>
  <c r="AM4821" i="2"/>
  <c r="AP4822" i="2"/>
  <c r="AK4821" i="2"/>
  <c r="AN4822" i="2"/>
  <c r="BU4820" i="2"/>
  <c r="BW4820" i="2"/>
  <c r="BJ4820" i="2"/>
  <c r="AW4820" i="2"/>
  <c r="H4820" i="2"/>
  <c r="T4820" i="2"/>
  <c r="AG4820" i="2"/>
  <c r="R4820" i="2"/>
  <c r="BL4820" i="2"/>
  <c r="BM4821" i="2"/>
  <c r="N4820" i="2"/>
  <c r="S4820" i="2"/>
  <c r="BP4821" i="2"/>
  <c r="BQ4822" i="2"/>
  <c r="BO4821" i="2"/>
  <c r="AH4820" i="2"/>
  <c r="AI4820" i="2"/>
  <c r="AJ4820" i="2"/>
  <c r="BR4820" i="2"/>
  <c r="BE4820" i="2"/>
  <c r="BG4820" i="2"/>
  <c r="BF4820" i="2"/>
  <c r="BH4820" i="2"/>
  <c r="AV4820" i="2"/>
  <c r="AY4820" i="2"/>
  <c r="BI4821" i="2"/>
  <c r="BV4820" i="2"/>
  <c r="BX4820" i="2"/>
  <c r="BD4820" i="2"/>
  <c r="BC4820" i="2"/>
  <c r="BZ4820" i="2"/>
  <c r="BA4820" i="2"/>
  <c r="BB4820" i="2"/>
  <c r="Z4821" i="2"/>
  <c r="M4821" i="2"/>
  <c r="I4821" i="2"/>
  <c r="O4821" i="2"/>
  <c r="AB4821" i="2"/>
  <c r="BT4820" i="2"/>
  <c r="CA4820" i="2"/>
  <c r="Y4821" i="2"/>
  <c r="AU4821" i="2"/>
  <c r="AE4821" i="2"/>
  <c r="AC4821" i="2"/>
  <c r="AT4821" i="2"/>
  <c r="AQ4821" i="2"/>
  <c r="AR4821" i="2"/>
  <c r="U4821" i="2"/>
  <c r="BK4821" i="2"/>
  <c r="W4821" i="2"/>
  <c r="K4821" i="2"/>
  <c r="L4821" i="2"/>
  <c r="AW4821" i="2"/>
  <c r="AL4822" i="2"/>
  <c r="AO4823" i="2"/>
  <c r="AS4823" i="2"/>
  <c r="H4821" i="2"/>
  <c r="T4821" i="2"/>
  <c r="AK4822" i="2"/>
  <c r="AN4823" i="2"/>
  <c r="AM4822" i="2"/>
  <c r="AP4823" i="2"/>
  <c r="X4821" i="2"/>
  <c r="Q4821" i="2"/>
  <c r="AD4821" i="2"/>
  <c r="AF4821" i="2"/>
  <c r="P4821" i="2"/>
  <c r="J4821" i="2"/>
  <c r="BY4821" i="2"/>
  <c r="AX4821" i="2"/>
  <c r="AZ4821" i="2"/>
  <c r="AA4821" i="2"/>
  <c r="V4821" i="2"/>
  <c r="BU4821" i="2"/>
  <c r="BW4821" i="2"/>
  <c r="BJ4821" i="2"/>
  <c r="BL4821" i="2"/>
  <c r="BM4822" i="2"/>
  <c r="AG4821" i="2"/>
  <c r="R4821" i="2"/>
  <c r="N4821" i="2"/>
  <c r="S4821" i="2"/>
  <c r="BG4821" i="2"/>
  <c r="BP4822" i="2"/>
  <c r="BQ4823" i="2"/>
  <c r="BO4822" i="2"/>
  <c r="AH4821" i="2"/>
  <c r="AI4821" i="2"/>
  <c r="AJ4821" i="2"/>
  <c r="BR4821" i="2"/>
  <c r="BH4821" i="2"/>
  <c r="BE4821" i="2"/>
  <c r="BF4821" i="2"/>
  <c r="AV4821" i="2"/>
  <c r="AY4821" i="2"/>
  <c r="BI4822" i="2"/>
  <c r="BV4821" i="2"/>
  <c r="BX4821" i="2"/>
  <c r="BB4821" i="2"/>
  <c r="BC4821" i="2"/>
  <c r="BZ4821" i="2"/>
  <c r="BA4821" i="2"/>
  <c r="BD4821" i="2"/>
  <c r="I4822" i="2"/>
  <c r="Z4822" i="2"/>
  <c r="O4822" i="2"/>
  <c r="AB4822" i="2"/>
  <c r="M4822" i="2"/>
  <c r="BT4821" i="2"/>
  <c r="CA4821" i="2"/>
  <c r="Y4822" i="2"/>
  <c r="AT4822" i="2"/>
  <c r="AU4822" i="2"/>
  <c r="AE4822" i="2"/>
  <c r="AC4822" i="2"/>
  <c r="U4822" i="2"/>
  <c r="BK4822" i="2"/>
  <c r="W4822" i="2"/>
  <c r="J4822" i="2"/>
  <c r="BY4822" i="2"/>
  <c r="AQ4822" i="2"/>
  <c r="AR4822" i="2"/>
  <c r="AL4823" i="2"/>
  <c r="AO4824" i="2"/>
  <c r="AS4824" i="2"/>
  <c r="AA4822" i="2"/>
  <c r="BJ4822" i="2"/>
  <c r="Q4822" i="2"/>
  <c r="AD4822" i="2"/>
  <c r="AF4822" i="2"/>
  <c r="X4822" i="2"/>
  <c r="P4822" i="2"/>
  <c r="AX4822" i="2"/>
  <c r="AZ4822" i="2"/>
  <c r="AM4823" i="2"/>
  <c r="AP4824" i="2"/>
  <c r="AK4823" i="2"/>
  <c r="AN4824" i="2"/>
  <c r="K4822" i="2"/>
  <c r="L4822" i="2"/>
  <c r="BU4822" i="2"/>
  <c r="BW4822" i="2"/>
  <c r="BL4822" i="2"/>
  <c r="BM4823" i="2"/>
  <c r="BP4823" i="2"/>
  <c r="BQ4824" i="2"/>
  <c r="V4822" i="2"/>
  <c r="AG4822" i="2"/>
  <c r="S4822" i="2"/>
  <c r="AW4822" i="2"/>
  <c r="H4822" i="2"/>
  <c r="T4822" i="2"/>
  <c r="BO4823" i="2"/>
  <c r="R4822" i="2"/>
  <c r="N4822" i="2"/>
  <c r="AH4822" i="2"/>
  <c r="AI4822" i="2"/>
  <c r="AJ4822" i="2"/>
  <c r="BR4822" i="2"/>
  <c r="BE4822" i="2"/>
  <c r="BF4822" i="2"/>
  <c r="BG4822" i="2"/>
  <c r="BH4822" i="2"/>
  <c r="BI4823" i="2"/>
  <c r="AV4822" i="2"/>
  <c r="AY4822" i="2"/>
  <c r="BV4822" i="2"/>
  <c r="BX4822" i="2"/>
  <c r="BD4822" i="2"/>
  <c r="BC4822" i="2"/>
  <c r="BT4822" i="2"/>
  <c r="CA4822" i="2"/>
  <c r="BA4822" i="2"/>
  <c r="BB4822" i="2"/>
  <c r="AB4823" i="2"/>
  <c r="M4823" i="2"/>
  <c r="O4823" i="2"/>
  <c r="Z4823" i="2"/>
  <c r="I4823" i="2"/>
  <c r="BZ4822" i="2"/>
  <c r="Y4823" i="2"/>
  <c r="AT4823" i="2"/>
  <c r="AU4823" i="2"/>
  <c r="AE4823" i="2"/>
  <c r="U4823" i="2"/>
  <c r="BK4823" i="2"/>
  <c r="W4823" i="2"/>
  <c r="K4823" i="2"/>
  <c r="L4823" i="2"/>
  <c r="AW4823" i="2"/>
  <c r="AQ4823" i="2"/>
  <c r="AR4823" i="2"/>
  <c r="AC4823" i="2"/>
  <c r="AM4824" i="2"/>
  <c r="AP4825" i="2"/>
  <c r="AK4824" i="2"/>
  <c r="AN4825" i="2"/>
  <c r="AL4824" i="2"/>
  <c r="AO4825" i="2"/>
  <c r="AS4825" i="2"/>
  <c r="AA4823" i="2"/>
  <c r="BL4823" i="2"/>
  <c r="BM4824" i="2"/>
  <c r="Q4823" i="2"/>
  <c r="AD4823" i="2"/>
  <c r="AF4823" i="2"/>
  <c r="X4823" i="2"/>
  <c r="P4823" i="2"/>
  <c r="AX4823" i="2"/>
  <c r="AZ4823" i="2"/>
  <c r="H4823" i="2"/>
  <c r="T4823" i="2"/>
  <c r="J4823" i="2"/>
  <c r="BY4823" i="2"/>
  <c r="BU4823" i="2"/>
  <c r="BW4823" i="2"/>
  <c r="BJ4823" i="2"/>
  <c r="BP4824" i="2"/>
  <c r="BQ4825" i="2"/>
  <c r="BO4824" i="2"/>
  <c r="V4823" i="2"/>
  <c r="AG4823" i="2"/>
  <c r="N4823" i="2"/>
  <c r="AH4823" i="2"/>
  <c r="AI4823" i="2"/>
  <c r="AJ4823" i="2"/>
  <c r="BR4823" i="2"/>
  <c r="S4823" i="2"/>
  <c r="R4823" i="2"/>
  <c r="BH4823" i="2"/>
  <c r="BE4823" i="2"/>
  <c r="BG4823" i="2"/>
  <c r="AV4823" i="2"/>
  <c r="AY4823" i="2"/>
  <c r="BF4823" i="2"/>
  <c r="BI4824" i="2"/>
  <c r="BV4823" i="2"/>
  <c r="BX4823" i="2"/>
  <c r="BC4823" i="2"/>
  <c r="BD4823" i="2"/>
  <c r="BB4823" i="2"/>
  <c r="BA4823" i="2"/>
  <c r="AB4824" i="2"/>
  <c r="Z4824" i="2"/>
  <c r="I4824" i="2"/>
  <c r="O4824" i="2"/>
  <c r="M4824" i="2"/>
  <c r="Y4824" i="2"/>
  <c r="AT4824" i="2"/>
  <c r="AU4824" i="2"/>
  <c r="AE4824" i="2"/>
  <c r="AC4824" i="2"/>
  <c r="BZ4823" i="2"/>
  <c r="BT4823" i="2"/>
  <c r="CA4823" i="2"/>
  <c r="W4824" i="2"/>
  <c r="J4824" i="2"/>
  <c r="BY4824" i="2"/>
  <c r="U4824" i="2"/>
  <c r="BK4824" i="2"/>
  <c r="AQ4824" i="2"/>
  <c r="AR4824" i="2"/>
  <c r="K4824" i="2"/>
  <c r="L4824" i="2"/>
  <c r="AW4824" i="2"/>
  <c r="AX4824" i="2"/>
  <c r="AZ4824" i="2"/>
  <c r="AA4824" i="2"/>
  <c r="BL4824" i="2"/>
  <c r="BM4825" i="2"/>
  <c r="X4824" i="2"/>
  <c r="Q4824" i="2"/>
  <c r="P4824" i="2"/>
  <c r="AM4825" i="2"/>
  <c r="AP4826" i="2"/>
  <c r="AK4825" i="2"/>
  <c r="AN4826" i="2"/>
  <c r="AL4825" i="2"/>
  <c r="AO4826" i="2"/>
  <c r="AS4826" i="2"/>
  <c r="H4824" i="2"/>
  <c r="T4824" i="2"/>
  <c r="BU4824" i="2"/>
  <c r="BW4824" i="2"/>
  <c r="V4824" i="2"/>
  <c r="BJ4824" i="2"/>
  <c r="AG4824" i="2"/>
  <c r="AH4824" i="2"/>
  <c r="AD4824" i="2"/>
  <c r="AF4824" i="2"/>
  <c r="BP4825" i="2"/>
  <c r="BQ4826" i="2"/>
  <c r="BO4825" i="2"/>
  <c r="R4824" i="2"/>
  <c r="N4824" i="2"/>
  <c r="S4824" i="2"/>
  <c r="AI4824" i="2"/>
  <c r="AJ4824" i="2"/>
  <c r="BR4824" i="2"/>
  <c r="BE4824" i="2"/>
  <c r="BH4824" i="2"/>
  <c r="BG4824" i="2"/>
  <c r="BF4824" i="2"/>
  <c r="AV4824" i="2"/>
  <c r="AY4824" i="2"/>
  <c r="BI4825" i="2"/>
  <c r="BB4824" i="2"/>
  <c r="BA4824" i="2"/>
  <c r="BD4824" i="2"/>
  <c r="BV4824" i="2"/>
  <c r="BX4824" i="2"/>
  <c r="BC4824" i="2"/>
  <c r="BT4824" i="2"/>
  <c r="CA4824" i="2"/>
  <c r="AB4825" i="2"/>
  <c r="M4825" i="2"/>
  <c r="Z4825" i="2"/>
  <c r="I4825" i="2"/>
  <c r="O4825" i="2"/>
  <c r="BZ4824" i="2"/>
  <c r="Y4825" i="2"/>
  <c r="AT4825" i="2"/>
  <c r="AU4825" i="2"/>
  <c r="AE4825" i="2"/>
  <c r="AC4825" i="2"/>
  <c r="U4825" i="2"/>
  <c r="W4825" i="2"/>
  <c r="K4825" i="2"/>
  <c r="L4825" i="2"/>
  <c r="BK4825" i="2"/>
  <c r="AQ4825" i="2"/>
  <c r="AR4825" i="2"/>
  <c r="AW4825" i="2"/>
  <c r="H4825" i="2"/>
  <c r="T4825" i="2"/>
  <c r="AA4825" i="2"/>
  <c r="BJ4825" i="2"/>
  <c r="J4825" i="2"/>
  <c r="BY4825" i="2"/>
  <c r="AX4825" i="2"/>
  <c r="AZ4825" i="2"/>
  <c r="X4825" i="2"/>
  <c r="Q4825" i="2"/>
  <c r="AD4825" i="2"/>
  <c r="AF4825" i="2"/>
  <c r="P4825" i="2"/>
  <c r="AK4826" i="2"/>
  <c r="AN4827" i="2"/>
  <c r="AM4826" i="2"/>
  <c r="AP4827" i="2"/>
  <c r="AL4826" i="2"/>
  <c r="AO4827" i="2"/>
  <c r="AS4827" i="2"/>
  <c r="BL4825" i="2"/>
  <c r="BM4826" i="2"/>
  <c r="BP4826" i="2"/>
  <c r="BQ4827" i="2"/>
  <c r="BU4825" i="2"/>
  <c r="BW4825" i="2"/>
  <c r="N4825" i="2"/>
  <c r="V4825" i="2"/>
  <c r="AG4825" i="2"/>
  <c r="BO4826" i="2"/>
  <c r="AH4825" i="2"/>
  <c r="AI4825" i="2"/>
  <c r="AJ4825" i="2"/>
  <c r="BR4825" i="2"/>
  <c r="S4825" i="2"/>
  <c r="BI4826" i="2"/>
  <c r="R4825" i="2"/>
  <c r="Z4826" i="2"/>
  <c r="I4826" i="2"/>
  <c r="M4826" i="2"/>
  <c r="O4826" i="2"/>
  <c r="AB4826" i="2"/>
  <c r="BE4825" i="2"/>
  <c r="BH4825" i="2"/>
  <c r="BG4825" i="2"/>
  <c r="BF4825" i="2"/>
  <c r="AV4825" i="2"/>
  <c r="AY4825" i="2"/>
  <c r="BV4825" i="2"/>
  <c r="BX4825" i="2"/>
  <c r="BD4825" i="2"/>
  <c r="BC4825" i="2"/>
  <c r="BA4825" i="2"/>
  <c r="BB4825" i="2"/>
  <c r="Y4826" i="2"/>
  <c r="AT4826" i="2"/>
  <c r="AU4826" i="2"/>
  <c r="AE4826" i="2"/>
  <c r="AC4826" i="2"/>
  <c r="AQ4826" i="2"/>
  <c r="AR4826" i="2"/>
  <c r="BT4825" i="2"/>
  <c r="CA4825" i="2"/>
  <c r="BZ4825" i="2"/>
  <c r="U4826" i="2"/>
  <c r="BK4826" i="2"/>
  <c r="W4826" i="2"/>
  <c r="K4826" i="2"/>
  <c r="L4826" i="2"/>
  <c r="AW4826" i="2"/>
  <c r="AK4827" i="2"/>
  <c r="AN4828" i="2"/>
  <c r="AM4827" i="2"/>
  <c r="AP4828" i="2"/>
  <c r="X4826" i="2"/>
  <c r="Q4826" i="2"/>
  <c r="AD4826" i="2"/>
  <c r="AF4826" i="2"/>
  <c r="P4826" i="2"/>
  <c r="AX4826" i="2"/>
  <c r="AZ4826" i="2"/>
  <c r="AL4827" i="2"/>
  <c r="AO4828" i="2"/>
  <c r="AS4828" i="2"/>
  <c r="H4826" i="2"/>
  <c r="N4826" i="2"/>
  <c r="J4826" i="2"/>
  <c r="BY4826" i="2"/>
  <c r="AA4826" i="2"/>
  <c r="BJ4826" i="2"/>
  <c r="BU4826" i="2"/>
  <c r="BW4826" i="2"/>
  <c r="V4826" i="2"/>
  <c r="AG4826" i="2"/>
  <c r="S4826" i="2"/>
  <c r="T4826" i="2"/>
  <c r="BL4826" i="2"/>
  <c r="BM4827" i="2"/>
  <c r="BP4827" i="2"/>
  <c r="BQ4828" i="2"/>
  <c r="BO4827" i="2"/>
  <c r="BI4827" i="2"/>
  <c r="AH4826" i="2"/>
  <c r="AI4826" i="2"/>
  <c r="AJ4826" i="2"/>
  <c r="BR4826" i="2"/>
  <c r="R4826" i="2"/>
  <c r="BF4826" i="2"/>
  <c r="BE4826" i="2"/>
  <c r="BG4826" i="2"/>
  <c r="BH4826" i="2"/>
  <c r="AV4826" i="2"/>
  <c r="AY4826" i="2"/>
  <c r="Z4827" i="2"/>
  <c r="O4827" i="2"/>
  <c r="M4827" i="2"/>
  <c r="AB4827" i="2"/>
  <c r="I4827" i="2"/>
  <c r="BV4826" i="2"/>
  <c r="BX4826" i="2"/>
  <c r="Y4827" i="2"/>
  <c r="AT4827" i="2"/>
  <c r="AU4827" i="2"/>
  <c r="AE4827" i="2"/>
  <c r="BA4826" i="2"/>
  <c r="BC4826" i="2"/>
  <c r="BD4826" i="2"/>
  <c r="BB4826" i="2"/>
  <c r="BZ4826" i="2"/>
  <c r="BT4826" i="2"/>
  <c r="CA4826" i="2"/>
  <c r="U4827" i="2"/>
  <c r="BK4827" i="2"/>
  <c r="W4827" i="2"/>
  <c r="J4827" i="2"/>
  <c r="BY4827" i="2"/>
  <c r="AQ4827" i="2"/>
  <c r="AR4827" i="2"/>
  <c r="AC4827" i="2"/>
  <c r="Q4827" i="2"/>
  <c r="X4827" i="2"/>
  <c r="P4827" i="2"/>
  <c r="AM4828" i="2"/>
  <c r="AP4829" i="2"/>
  <c r="AK4828" i="2"/>
  <c r="AN4829" i="2"/>
  <c r="AA4827" i="2"/>
  <c r="BJ4827" i="2"/>
  <c r="AX4827" i="2"/>
  <c r="AZ4827" i="2"/>
  <c r="K4827" i="2"/>
  <c r="L4827" i="2"/>
  <c r="AL4828" i="2"/>
  <c r="AO4829" i="2"/>
  <c r="AS4829" i="2"/>
  <c r="BU4827" i="2"/>
  <c r="BW4827" i="2"/>
  <c r="AG4827" i="2"/>
  <c r="AD4827" i="2"/>
  <c r="AF4827" i="2"/>
  <c r="V4827" i="2"/>
  <c r="AW4827" i="2"/>
  <c r="H4827" i="2"/>
  <c r="N4827" i="2"/>
  <c r="BL4827" i="2"/>
  <c r="BM4828" i="2"/>
  <c r="R4827" i="2"/>
  <c r="T4827" i="2"/>
  <c r="AH4827" i="2"/>
  <c r="AI4827" i="2"/>
  <c r="AJ4827" i="2"/>
  <c r="BR4827" i="2"/>
  <c r="S4827" i="2"/>
  <c r="BP4828" i="2"/>
  <c r="BQ4829" i="2"/>
  <c r="BO4828" i="2"/>
  <c r="BG4827" i="2"/>
  <c r="BF4827" i="2"/>
  <c r="AV4827" i="2"/>
  <c r="AY4827" i="2"/>
  <c r="BE4827" i="2"/>
  <c r="BH4827" i="2"/>
  <c r="BI4828" i="2"/>
  <c r="BV4827" i="2"/>
  <c r="BX4827" i="2"/>
  <c r="BB4827" i="2"/>
  <c r="BD4827" i="2"/>
  <c r="BC4827" i="2"/>
  <c r="BT4827" i="2"/>
  <c r="CA4827" i="2"/>
  <c r="BA4827" i="2"/>
  <c r="M4828" i="2"/>
  <c r="Z4828" i="2"/>
  <c r="I4828" i="2"/>
  <c r="AB4828" i="2"/>
  <c r="O4828" i="2"/>
  <c r="BZ4827" i="2"/>
  <c r="Y4828" i="2"/>
  <c r="AT4828" i="2"/>
  <c r="AU4828" i="2"/>
  <c r="AE4828" i="2"/>
  <c r="AC4828" i="2"/>
  <c r="BK4828" i="2"/>
  <c r="U4828" i="2"/>
  <c r="W4828" i="2"/>
  <c r="J4828" i="2"/>
  <c r="BY4828" i="2"/>
  <c r="AQ4828" i="2"/>
  <c r="AR4828" i="2"/>
  <c r="K4828" i="2"/>
  <c r="L4828" i="2"/>
  <c r="AW4828" i="2"/>
  <c r="AX4828" i="2"/>
  <c r="AZ4828" i="2"/>
  <c r="AA4828" i="2"/>
  <c r="BL4828" i="2"/>
  <c r="BM4829" i="2"/>
  <c r="AK4829" i="2"/>
  <c r="AN4830" i="2"/>
  <c r="AM4829" i="2"/>
  <c r="AP4830" i="2"/>
  <c r="AL4829" i="2"/>
  <c r="AO4830" i="2"/>
  <c r="AS4830" i="2"/>
  <c r="Q4828" i="2"/>
  <c r="AD4828" i="2"/>
  <c r="AF4828" i="2"/>
  <c r="X4828" i="2"/>
  <c r="P4828" i="2"/>
  <c r="H4828" i="2"/>
  <c r="N4828" i="2"/>
  <c r="BU4828" i="2"/>
  <c r="BW4828" i="2"/>
  <c r="BJ4828" i="2"/>
  <c r="V4828" i="2"/>
  <c r="BP4829" i="2"/>
  <c r="BQ4830" i="2"/>
  <c r="BO4829" i="2"/>
  <c r="AG4828" i="2"/>
  <c r="R4828" i="2"/>
  <c r="T4828" i="2"/>
  <c r="AH4828" i="2"/>
  <c r="AI4828" i="2"/>
  <c r="AJ4828" i="2"/>
  <c r="BR4828" i="2"/>
  <c r="S4828" i="2"/>
  <c r="BF4828" i="2"/>
  <c r="BI4829" i="2"/>
  <c r="AB4829" i="2"/>
  <c r="I4829" i="2"/>
  <c r="O4829" i="2"/>
  <c r="M4829" i="2"/>
  <c r="Y4829" i="2"/>
  <c r="Z4829" i="2"/>
  <c r="BE4828" i="2"/>
  <c r="BG4828" i="2"/>
  <c r="BH4828" i="2"/>
  <c r="AV4828" i="2"/>
  <c r="AY4828" i="2"/>
  <c r="AT4829" i="2"/>
  <c r="AU4829" i="2"/>
  <c r="AE4829" i="2"/>
  <c r="AC4829" i="2"/>
  <c r="BV4828" i="2"/>
  <c r="BX4828" i="2"/>
  <c r="BD4828" i="2"/>
  <c r="BA4828" i="2"/>
  <c r="BB4828" i="2"/>
  <c r="BC4828" i="2"/>
  <c r="BZ4828" i="2"/>
  <c r="AQ4829" i="2"/>
  <c r="AR4829" i="2"/>
  <c r="W4829" i="2"/>
  <c r="J4829" i="2"/>
  <c r="BY4829" i="2"/>
  <c r="U4829" i="2"/>
  <c r="BK4829" i="2"/>
  <c r="BT4828" i="2"/>
  <c r="CA4828" i="2"/>
  <c r="AK4830" i="2"/>
  <c r="AN4831" i="2"/>
  <c r="AM4830" i="2"/>
  <c r="AP4831" i="2"/>
  <c r="AL4830" i="2"/>
  <c r="AO4831" i="2"/>
  <c r="AS4831" i="2"/>
  <c r="K4829" i="2"/>
  <c r="L4829" i="2"/>
  <c r="AW4829" i="2"/>
  <c r="AX4829" i="2"/>
  <c r="AZ4829" i="2"/>
  <c r="P4829" i="2"/>
  <c r="Q4829" i="2"/>
  <c r="AD4829" i="2"/>
  <c r="AF4829" i="2"/>
  <c r="X4829" i="2"/>
  <c r="BU4829" i="2"/>
  <c r="AA4829" i="2"/>
  <c r="BJ4829" i="2"/>
  <c r="BW4829" i="2"/>
  <c r="V4829" i="2"/>
  <c r="BL4829" i="2"/>
  <c r="BM4830" i="2"/>
  <c r="BP4830" i="2"/>
  <c r="BQ4831" i="2"/>
  <c r="AG4829" i="2"/>
  <c r="S4829" i="2"/>
  <c r="H4829" i="2"/>
  <c r="N4829" i="2"/>
  <c r="R4829" i="2"/>
  <c r="BO4830" i="2"/>
  <c r="AH4829" i="2"/>
  <c r="AI4829" i="2"/>
  <c r="AJ4829" i="2"/>
  <c r="BR4829" i="2"/>
  <c r="BH4829" i="2"/>
  <c r="T4829" i="2"/>
  <c r="BE4829" i="2"/>
  <c r="BF4829" i="2"/>
  <c r="BG4829" i="2"/>
  <c r="AV4829" i="2"/>
  <c r="AY4829" i="2"/>
  <c r="BI4830" i="2"/>
  <c r="BV4829" i="2"/>
  <c r="BX4829" i="2"/>
  <c r="BB4829" i="2"/>
  <c r="BC4829" i="2"/>
  <c r="BZ4829" i="2"/>
  <c r="BA4829" i="2"/>
  <c r="BD4829" i="2"/>
  <c r="O4830" i="2"/>
  <c r="Z4830" i="2"/>
  <c r="I4830" i="2"/>
  <c r="AB4830" i="2"/>
  <c r="M4830" i="2"/>
  <c r="BT4829" i="2"/>
  <c r="CA4829" i="2"/>
  <c r="Y4830" i="2"/>
  <c r="AT4830" i="2"/>
  <c r="AU4830" i="2"/>
  <c r="AE4830" i="2"/>
  <c r="AC4830" i="2"/>
  <c r="BK4830" i="2"/>
  <c r="U4830" i="2"/>
  <c r="W4830" i="2"/>
  <c r="AQ4830" i="2"/>
  <c r="AR4830" i="2"/>
  <c r="AX4830" i="2"/>
  <c r="AZ4830" i="2"/>
  <c r="AK4831" i="2"/>
  <c r="AN4832" i="2"/>
  <c r="AM4831" i="2"/>
  <c r="AP4832" i="2"/>
  <c r="Q4830" i="2"/>
  <c r="AD4830" i="2"/>
  <c r="AF4830" i="2"/>
  <c r="X4830" i="2"/>
  <c r="P4830" i="2"/>
  <c r="AA4830" i="2"/>
  <c r="BL4830" i="2"/>
  <c r="BM4831" i="2"/>
  <c r="AL4831" i="2"/>
  <c r="AO4832" i="2"/>
  <c r="AS4832" i="2"/>
  <c r="J4830" i="2"/>
  <c r="BY4830" i="2"/>
  <c r="K4830" i="2"/>
  <c r="L4830" i="2"/>
  <c r="BU4830" i="2"/>
  <c r="BW4830" i="2"/>
  <c r="BP4831" i="2"/>
  <c r="BQ4832" i="2"/>
  <c r="BO4831" i="2"/>
  <c r="V4830" i="2"/>
  <c r="AW4830" i="2"/>
  <c r="H4830" i="2"/>
  <c r="T4830" i="2"/>
  <c r="AG4830" i="2"/>
  <c r="S4830" i="2"/>
  <c r="BJ4830" i="2"/>
  <c r="AH4830" i="2"/>
  <c r="AI4830" i="2"/>
  <c r="AJ4830" i="2"/>
  <c r="BR4830" i="2"/>
  <c r="N4830" i="2"/>
  <c r="R4830" i="2"/>
  <c r="BG4830" i="2"/>
  <c r="BF4830" i="2"/>
  <c r="BH4830" i="2"/>
  <c r="BE4830" i="2"/>
  <c r="AV4830" i="2"/>
  <c r="AY4830" i="2"/>
  <c r="BV4830" i="2"/>
  <c r="BX4830" i="2"/>
  <c r="BB4830" i="2"/>
  <c r="BA4830" i="2"/>
  <c r="BC4830" i="2"/>
  <c r="BD4830" i="2"/>
  <c r="BI4831" i="2"/>
  <c r="BT4830" i="2"/>
  <c r="CA4830" i="2"/>
  <c r="BZ4830" i="2"/>
  <c r="Z4831" i="2"/>
  <c r="I4831" i="2"/>
  <c r="M4831" i="2"/>
  <c r="O4831" i="2"/>
  <c r="AB4831" i="2"/>
  <c r="Y4831" i="2"/>
  <c r="AU4831" i="2"/>
  <c r="AE4831" i="2"/>
  <c r="AT4831" i="2"/>
  <c r="U4831" i="2"/>
  <c r="BK4831" i="2"/>
  <c r="W4831" i="2"/>
  <c r="AQ4831" i="2"/>
  <c r="AR4831" i="2"/>
  <c r="AC4831" i="2"/>
  <c r="AA4831" i="2"/>
  <c r="BJ4831" i="2"/>
  <c r="AL4832" i="2"/>
  <c r="AO4833" i="2"/>
  <c r="AS4833" i="2"/>
  <c r="AM4832" i="2"/>
  <c r="AP4833" i="2"/>
  <c r="AK4832" i="2"/>
  <c r="AN4833" i="2"/>
  <c r="X4831" i="2"/>
  <c r="Q4831" i="2"/>
  <c r="AD4831" i="2"/>
  <c r="AF4831" i="2"/>
  <c r="P4831" i="2"/>
  <c r="K4831" i="2"/>
  <c r="L4831" i="2"/>
  <c r="AX4831" i="2"/>
  <c r="AZ4831" i="2"/>
  <c r="J4831" i="2"/>
  <c r="BY4831" i="2"/>
  <c r="BU4831" i="2"/>
  <c r="BW4831" i="2"/>
  <c r="V4831" i="2"/>
  <c r="BL4831" i="2"/>
  <c r="BM4832" i="2"/>
  <c r="BP4832" i="2"/>
  <c r="BQ4833" i="2"/>
  <c r="AG4831" i="2"/>
  <c r="S4831" i="2"/>
  <c r="AW4831" i="2"/>
  <c r="H4831" i="2"/>
  <c r="N4831" i="2"/>
  <c r="R4831" i="2"/>
  <c r="BE4831" i="2"/>
  <c r="BO4832" i="2"/>
  <c r="T4831" i="2"/>
  <c r="AH4831" i="2"/>
  <c r="AI4831" i="2"/>
  <c r="AJ4831" i="2"/>
  <c r="BR4831" i="2"/>
  <c r="BF4831" i="2"/>
  <c r="BH4831" i="2"/>
  <c r="BG4831" i="2"/>
  <c r="AV4831" i="2"/>
  <c r="AY4831" i="2"/>
  <c r="BI4832" i="2"/>
  <c r="BC4831" i="2"/>
  <c r="BT4831" i="2"/>
  <c r="CA4831" i="2"/>
  <c r="BD4831" i="2"/>
  <c r="BB4831" i="2"/>
  <c r="BA4831" i="2"/>
  <c r="BV4831" i="2"/>
  <c r="BX4831" i="2"/>
  <c r="O4832" i="2"/>
  <c r="M4832" i="2"/>
  <c r="I4832" i="2"/>
  <c r="Z4832" i="2"/>
  <c r="AB4832" i="2"/>
  <c r="BZ4831" i="2"/>
  <c r="Y4832" i="2"/>
  <c r="AU4832" i="2"/>
  <c r="AE4832" i="2"/>
  <c r="AT4832" i="2"/>
  <c r="BK4832" i="2"/>
  <c r="W4832" i="2"/>
  <c r="K4832" i="2"/>
  <c r="U4832" i="2"/>
  <c r="AQ4832" i="2"/>
  <c r="AR4832" i="2"/>
  <c r="AC4832" i="2"/>
  <c r="L4832" i="2"/>
  <c r="AW4832" i="2"/>
  <c r="AX4832" i="2"/>
  <c r="AZ4832" i="2"/>
  <c r="AL4833" i="2"/>
  <c r="AO4834" i="2"/>
  <c r="AS4834" i="2"/>
  <c r="AA4832" i="2"/>
  <c r="V4832" i="2"/>
  <c r="Q4832" i="2"/>
  <c r="AD4832" i="2"/>
  <c r="AF4832" i="2"/>
  <c r="X4832" i="2"/>
  <c r="P4832" i="2"/>
  <c r="J4832" i="2"/>
  <c r="BY4832" i="2"/>
  <c r="AK4833" i="2"/>
  <c r="AN4834" i="2"/>
  <c r="AM4833" i="2"/>
  <c r="AP4834" i="2"/>
  <c r="H4832" i="2"/>
  <c r="N4832" i="2"/>
  <c r="BU4832" i="2"/>
  <c r="BW4832" i="2"/>
  <c r="BJ4832" i="2"/>
  <c r="BL4832" i="2"/>
  <c r="BM4833" i="2"/>
  <c r="BP4833" i="2"/>
  <c r="BQ4834" i="2"/>
  <c r="AG4832" i="2"/>
  <c r="T4832" i="2"/>
  <c r="BO4833" i="2"/>
  <c r="R4832" i="2"/>
  <c r="AH4832" i="2"/>
  <c r="AI4832" i="2"/>
  <c r="AJ4832" i="2"/>
  <c r="BR4832" i="2"/>
  <c r="S4832" i="2"/>
  <c r="BI4833" i="2"/>
  <c r="BF4832" i="2"/>
  <c r="I4833" i="2"/>
  <c r="O4833" i="2"/>
  <c r="M4833" i="2"/>
  <c r="AB4833" i="2"/>
  <c r="Z4833" i="2"/>
  <c r="AV4832" i="2"/>
  <c r="AY4832" i="2"/>
  <c r="BG4832" i="2"/>
  <c r="BH4832" i="2"/>
  <c r="BE4832" i="2"/>
  <c r="BV4832" i="2"/>
  <c r="BX4832" i="2"/>
  <c r="BC4832" i="2"/>
  <c r="BA4832" i="2"/>
  <c r="BB4832" i="2"/>
  <c r="BD4832" i="2"/>
  <c r="Y4833" i="2"/>
  <c r="AT4833" i="2"/>
  <c r="AU4833" i="2"/>
  <c r="AE4833" i="2"/>
  <c r="AC4833" i="2"/>
  <c r="BK4833" i="2"/>
  <c r="W4833" i="2"/>
  <c r="J4833" i="2"/>
  <c r="BY4833" i="2"/>
  <c r="U4833" i="2"/>
  <c r="AQ4833" i="2"/>
  <c r="AR4833" i="2"/>
  <c r="BT4832" i="2"/>
  <c r="CA4832" i="2"/>
  <c r="BZ4832" i="2"/>
  <c r="AX4833" i="2"/>
  <c r="AZ4833" i="2"/>
  <c r="AA4833" i="2"/>
  <c r="V4833" i="2"/>
  <c r="Q4833" i="2"/>
  <c r="AD4833" i="2"/>
  <c r="AF4833" i="2"/>
  <c r="X4833" i="2"/>
  <c r="P4833" i="2"/>
  <c r="AK4834" i="2"/>
  <c r="AN4835" i="2"/>
  <c r="AM4834" i="2"/>
  <c r="AP4835" i="2"/>
  <c r="K4833" i="2"/>
  <c r="L4833" i="2"/>
  <c r="AL4834" i="2"/>
  <c r="AO4835" i="2"/>
  <c r="AS4835" i="2"/>
  <c r="BU4833" i="2"/>
  <c r="BW4833" i="2"/>
  <c r="BJ4833" i="2"/>
  <c r="BL4833" i="2"/>
  <c r="BM4834" i="2"/>
  <c r="BP4834" i="2"/>
  <c r="BQ4835" i="2"/>
  <c r="AW4833" i="2"/>
  <c r="H4833" i="2"/>
  <c r="N4833" i="2"/>
  <c r="AG4833" i="2"/>
  <c r="R4833" i="2"/>
  <c r="BO4834" i="2"/>
  <c r="T4833" i="2"/>
  <c r="AH4833" i="2"/>
  <c r="AI4833" i="2"/>
  <c r="AJ4833" i="2"/>
  <c r="BR4833" i="2"/>
  <c r="S4833" i="2"/>
  <c r="BF4833" i="2"/>
  <c r="BH4833" i="2"/>
  <c r="BG4833" i="2"/>
  <c r="BE4833" i="2"/>
  <c r="BI4834" i="2"/>
  <c r="AV4833" i="2"/>
  <c r="AY4833" i="2"/>
  <c r="BV4833" i="2"/>
  <c r="BX4833" i="2"/>
  <c r="I4834" i="2"/>
  <c r="M4834" i="2"/>
  <c r="O4834" i="2"/>
  <c r="AB4834" i="2"/>
  <c r="Z4834" i="2"/>
  <c r="BD4833" i="2"/>
  <c r="BA4833" i="2"/>
  <c r="BC4833" i="2"/>
  <c r="BB4833" i="2"/>
  <c r="BZ4833" i="2"/>
  <c r="BT4833" i="2"/>
  <c r="CA4833" i="2"/>
  <c r="Y4834" i="2"/>
  <c r="AU4834" i="2"/>
  <c r="AE4834" i="2"/>
  <c r="AT4834" i="2"/>
  <c r="W4834" i="2"/>
  <c r="K4834" i="2"/>
  <c r="L4834" i="2"/>
  <c r="AW4834" i="2"/>
  <c r="BK4834" i="2"/>
  <c r="U4834" i="2"/>
  <c r="AQ4834" i="2"/>
  <c r="AR4834" i="2"/>
  <c r="AC4834" i="2"/>
  <c r="J4834" i="2"/>
  <c r="BY4834" i="2"/>
  <c r="AX4834" i="2"/>
  <c r="AZ4834" i="2"/>
  <c r="AA4834" i="2"/>
  <c r="V4834" i="2"/>
  <c r="H4834" i="2"/>
  <c r="N4834" i="2"/>
  <c r="AM4835" i="2"/>
  <c r="AP4836" i="2"/>
  <c r="AK4835" i="2"/>
  <c r="AN4836" i="2"/>
  <c r="AL4835" i="2"/>
  <c r="AO4836" i="2"/>
  <c r="AS4836" i="2"/>
  <c r="Q4834" i="2"/>
  <c r="X4834" i="2"/>
  <c r="P4834" i="2"/>
  <c r="BU4834" i="2"/>
  <c r="BW4834" i="2"/>
  <c r="BJ4834" i="2"/>
  <c r="AG4834" i="2"/>
  <c r="AH4834" i="2"/>
  <c r="AD4834" i="2"/>
  <c r="AF4834" i="2"/>
  <c r="BL4834" i="2"/>
  <c r="BM4835" i="2"/>
  <c r="T4834" i="2"/>
  <c r="R4834" i="2"/>
  <c r="S4834" i="2"/>
  <c r="AI4834" i="2"/>
  <c r="AJ4834" i="2"/>
  <c r="BR4834" i="2"/>
  <c r="BP4835" i="2"/>
  <c r="BQ4836" i="2"/>
  <c r="BO4835" i="2"/>
  <c r="BI4835" i="2"/>
  <c r="BH4834" i="2"/>
  <c r="BF4834" i="2"/>
  <c r="BE4834" i="2"/>
  <c r="BG4834" i="2"/>
  <c r="AV4834" i="2"/>
  <c r="AY4834" i="2"/>
  <c r="Z4835" i="2"/>
  <c r="AB4835" i="2"/>
  <c r="O4835" i="2"/>
  <c r="M4835" i="2"/>
  <c r="I4835" i="2"/>
  <c r="BC4834" i="2"/>
  <c r="BT4834" i="2"/>
  <c r="CA4834" i="2"/>
  <c r="BA4834" i="2"/>
  <c r="BB4834" i="2"/>
  <c r="BD4834" i="2"/>
  <c r="BV4834" i="2"/>
  <c r="BX4834" i="2"/>
  <c r="Y4835" i="2"/>
  <c r="AT4835" i="2"/>
  <c r="AU4835" i="2"/>
  <c r="AE4835" i="2"/>
  <c r="BZ4834" i="2"/>
  <c r="W4835" i="2"/>
  <c r="K4835" i="2"/>
  <c r="L4835" i="2"/>
  <c r="BK4835" i="2"/>
  <c r="U4835" i="2"/>
  <c r="AQ4835" i="2"/>
  <c r="AR4835" i="2"/>
  <c r="AC4835" i="2"/>
  <c r="J4835" i="2"/>
  <c r="BY4835" i="2"/>
  <c r="AL4836" i="2"/>
  <c r="AO4837" i="2"/>
  <c r="AS4837" i="2"/>
  <c r="AW4835" i="2"/>
  <c r="H4835" i="2"/>
  <c r="T4835" i="2"/>
  <c r="AM4836" i="2"/>
  <c r="AP4837" i="2"/>
  <c r="AK4836" i="2"/>
  <c r="AN4837" i="2"/>
  <c r="Q4835" i="2"/>
  <c r="X4835" i="2"/>
  <c r="P4835" i="2"/>
  <c r="AA4835" i="2"/>
  <c r="BJ4835" i="2"/>
  <c r="AX4835" i="2"/>
  <c r="AZ4835" i="2"/>
  <c r="BU4835" i="2"/>
  <c r="BW4835" i="2"/>
  <c r="N4835" i="2"/>
  <c r="AG4835" i="2"/>
  <c r="AH4835" i="2"/>
  <c r="AD4835" i="2"/>
  <c r="AF4835" i="2"/>
  <c r="BL4835" i="2"/>
  <c r="BM4836" i="2"/>
  <c r="V4835" i="2"/>
  <c r="AI4835" i="2"/>
  <c r="AJ4835" i="2"/>
  <c r="BR4835" i="2"/>
  <c r="R4835" i="2"/>
  <c r="S4835" i="2"/>
  <c r="BP4836" i="2"/>
  <c r="BQ4837" i="2"/>
  <c r="BO4836" i="2"/>
  <c r="BI4836" i="2"/>
  <c r="AV4835" i="2"/>
  <c r="AY4835" i="2"/>
  <c r="BE4835" i="2"/>
  <c r="BG4835" i="2"/>
  <c r="BH4835" i="2"/>
  <c r="BF4835" i="2"/>
  <c r="M4836" i="2"/>
  <c r="Z4836" i="2"/>
  <c r="I4836" i="2"/>
  <c r="AB4836" i="2"/>
  <c r="O4836" i="2"/>
  <c r="BV4835" i="2"/>
  <c r="BX4835" i="2"/>
  <c r="BD4835" i="2"/>
  <c r="BC4835" i="2"/>
  <c r="BT4835" i="2"/>
  <c r="CA4835" i="2"/>
  <c r="BB4835" i="2"/>
  <c r="BA4835" i="2"/>
  <c r="Y4836" i="2"/>
  <c r="AT4836" i="2"/>
  <c r="AU4836" i="2"/>
  <c r="AE4836" i="2"/>
  <c r="BZ4835" i="2"/>
  <c r="W4836" i="2"/>
  <c r="K4836" i="2"/>
  <c r="L4836" i="2"/>
  <c r="AW4836" i="2"/>
  <c r="BK4836" i="2"/>
  <c r="U4836" i="2"/>
  <c r="AQ4836" i="2"/>
  <c r="AR4836" i="2"/>
  <c r="AC4836" i="2"/>
  <c r="AX4836" i="2"/>
  <c r="AZ4836" i="2"/>
  <c r="J4836" i="2"/>
  <c r="BY4836" i="2"/>
  <c r="AA4836" i="2"/>
  <c r="BJ4836" i="2"/>
  <c r="H4836" i="2"/>
  <c r="N4836" i="2"/>
  <c r="AM4837" i="2"/>
  <c r="AP4838" i="2"/>
  <c r="AK4837" i="2"/>
  <c r="AN4838" i="2"/>
  <c r="X4836" i="2"/>
  <c r="Q4836" i="2"/>
  <c r="P4836" i="2"/>
  <c r="AL4837" i="2"/>
  <c r="AO4838" i="2"/>
  <c r="AS4838" i="2"/>
  <c r="BU4836" i="2"/>
  <c r="BW4836" i="2"/>
  <c r="T4836" i="2"/>
  <c r="BL4836" i="2"/>
  <c r="BM4837" i="2"/>
  <c r="BO4837" i="2"/>
  <c r="V4836" i="2"/>
  <c r="AG4836" i="2"/>
  <c r="AI4836" i="2"/>
  <c r="AJ4836" i="2"/>
  <c r="BR4836" i="2"/>
  <c r="AD4836" i="2"/>
  <c r="AF4836" i="2"/>
  <c r="S4836" i="2"/>
  <c r="AH4836" i="2"/>
  <c r="AV4836" i="2"/>
  <c r="AY4836" i="2"/>
  <c r="R4836" i="2"/>
  <c r="BP4837" i="2"/>
  <c r="BQ4838" i="2"/>
  <c r="BI4837" i="2"/>
  <c r="BH4836" i="2"/>
  <c r="BV4836" i="2"/>
  <c r="BX4836" i="2"/>
  <c r="BE4836" i="2"/>
  <c r="BF4836" i="2"/>
  <c r="BG4836" i="2"/>
  <c r="M4837" i="2"/>
  <c r="I4837" i="2"/>
  <c r="AB4837" i="2"/>
  <c r="O4837" i="2"/>
  <c r="Z4837" i="2"/>
  <c r="BC4836" i="2"/>
  <c r="BT4836" i="2"/>
  <c r="CA4836" i="2"/>
  <c r="BB4836" i="2"/>
  <c r="BA4836" i="2"/>
  <c r="BD4836" i="2"/>
  <c r="Y4837" i="2"/>
  <c r="AT4837" i="2"/>
  <c r="AU4837" i="2"/>
  <c r="AE4837" i="2"/>
  <c r="BZ4836" i="2"/>
  <c r="W4837" i="2"/>
  <c r="K4837" i="2"/>
  <c r="L4837" i="2"/>
  <c r="AW4837" i="2"/>
  <c r="U4837" i="2"/>
  <c r="BK4837" i="2"/>
  <c r="AQ4837" i="2"/>
  <c r="AR4837" i="2"/>
  <c r="AC4837" i="2"/>
  <c r="J4837" i="2"/>
  <c r="BY4837" i="2"/>
  <c r="AX4837" i="2"/>
  <c r="AZ4837" i="2"/>
  <c r="AL4838" i="2"/>
  <c r="AO4839" i="2"/>
  <c r="AS4839" i="2"/>
  <c r="H4837" i="2"/>
  <c r="N4837" i="2"/>
  <c r="AM4838" i="2"/>
  <c r="AP4839" i="2"/>
  <c r="AK4838" i="2"/>
  <c r="AN4839" i="2"/>
  <c r="AA4837" i="2"/>
  <c r="BJ4837" i="2"/>
  <c r="Q4837" i="2"/>
  <c r="X4837" i="2"/>
  <c r="P4837" i="2"/>
  <c r="BU4837" i="2"/>
  <c r="BW4837" i="2"/>
  <c r="AG4837" i="2"/>
  <c r="AH4837" i="2"/>
  <c r="AD4837" i="2"/>
  <c r="AF4837" i="2"/>
  <c r="BL4837" i="2"/>
  <c r="BM4838" i="2"/>
  <c r="T4837" i="2"/>
  <c r="V4837" i="2"/>
  <c r="AI4837" i="2"/>
  <c r="AJ4837" i="2"/>
  <c r="BR4837" i="2"/>
  <c r="R4837" i="2"/>
  <c r="S4837" i="2"/>
  <c r="BP4838" i="2"/>
  <c r="BQ4839" i="2"/>
  <c r="BO4838" i="2"/>
  <c r="BI4838" i="2"/>
  <c r="AV4837" i="2"/>
  <c r="AY4837" i="2"/>
  <c r="BV4837" i="2"/>
  <c r="BF4837" i="2"/>
  <c r="BE4837" i="2"/>
  <c r="BG4837" i="2"/>
  <c r="BH4837" i="2"/>
  <c r="Z4838" i="2"/>
  <c r="O4838" i="2"/>
  <c r="M4838" i="2"/>
  <c r="I4838" i="2"/>
  <c r="AB4838" i="2"/>
  <c r="BX4837" i="2"/>
  <c r="BA4837" i="2"/>
  <c r="BC4837" i="2"/>
  <c r="BZ4837" i="2"/>
  <c r="BD4837" i="2"/>
  <c r="BB4837" i="2"/>
  <c r="Y4838" i="2"/>
  <c r="AT4838" i="2"/>
  <c r="AU4838" i="2"/>
  <c r="AE4838" i="2"/>
  <c r="AC4838" i="2"/>
  <c r="BT4837" i="2"/>
  <c r="CA4837" i="2"/>
  <c r="U4838" i="2"/>
  <c r="W4838" i="2"/>
  <c r="K4838" i="2"/>
  <c r="L4838" i="2"/>
  <c r="BK4838" i="2"/>
  <c r="AQ4838" i="2"/>
  <c r="AR4838" i="2"/>
  <c r="AL4839" i="2"/>
  <c r="AO4840" i="2"/>
  <c r="AS4840" i="2"/>
  <c r="J4838" i="2"/>
  <c r="BY4838" i="2"/>
  <c r="AW4838" i="2"/>
  <c r="H4838" i="2"/>
  <c r="N4838" i="2"/>
  <c r="Q4838" i="2"/>
  <c r="AD4838" i="2"/>
  <c r="AF4838" i="2"/>
  <c r="X4838" i="2"/>
  <c r="P4838" i="2"/>
  <c r="AM4839" i="2"/>
  <c r="AP4840" i="2"/>
  <c r="AK4839" i="2"/>
  <c r="AN4840" i="2"/>
  <c r="AA4838" i="2"/>
  <c r="BJ4838" i="2"/>
  <c r="AX4838" i="2"/>
  <c r="AZ4838" i="2"/>
  <c r="BU4838" i="2"/>
  <c r="BW4838" i="2"/>
  <c r="V4838" i="2"/>
  <c r="T4838" i="2"/>
  <c r="AG4838" i="2"/>
  <c r="R4838" i="2"/>
  <c r="BL4838" i="2"/>
  <c r="BM4839" i="2"/>
  <c r="BP4839" i="2"/>
  <c r="BQ4840" i="2"/>
  <c r="BO4839" i="2"/>
  <c r="AH4838" i="2"/>
  <c r="AI4838" i="2"/>
  <c r="AJ4838" i="2"/>
  <c r="BR4838" i="2"/>
  <c r="S4838" i="2"/>
  <c r="BE4838" i="2"/>
  <c r="BI4839" i="2"/>
  <c r="BG4838" i="2"/>
  <c r="BF4838" i="2"/>
  <c r="M4839" i="2"/>
  <c r="AB4839" i="2"/>
  <c r="I4839" i="2"/>
  <c r="O4839" i="2"/>
  <c r="Z4839" i="2"/>
  <c r="AV4838" i="2"/>
  <c r="AY4838" i="2"/>
  <c r="BH4838" i="2"/>
  <c r="BV4838" i="2"/>
  <c r="BX4838" i="2"/>
  <c r="BC4838" i="2"/>
  <c r="BZ4838" i="2"/>
  <c r="Y4839" i="2"/>
  <c r="AT4839" i="2"/>
  <c r="AU4839" i="2"/>
  <c r="AE4839" i="2"/>
  <c r="AC4839" i="2"/>
  <c r="BD4838" i="2"/>
  <c r="BA4838" i="2"/>
  <c r="BB4838" i="2"/>
  <c r="BT4838" i="2"/>
  <c r="CA4838" i="2"/>
  <c r="BK4839" i="2"/>
  <c r="W4839" i="2"/>
  <c r="J4839" i="2"/>
  <c r="BY4839" i="2"/>
  <c r="U4839" i="2"/>
  <c r="AQ4839" i="2"/>
  <c r="AR4839" i="2"/>
  <c r="AX4839" i="2"/>
  <c r="AZ4839" i="2"/>
  <c r="AK4840" i="2"/>
  <c r="AN4841" i="2"/>
  <c r="AM4840" i="2"/>
  <c r="AP4841" i="2"/>
  <c r="AL4840" i="2"/>
  <c r="AO4841" i="2"/>
  <c r="AS4841" i="2"/>
  <c r="AA4839" i="2"/>
  <c r="BJ4839" i="2"/>
  <c r="K4839" i="2"/>
  <c r="L4839" i="2"/>
  <c r="Q4839" i="2"/>
  <c r="AD4839" i="2"/>
  <c r="AF4839" i="2"/>
  <c r="X4839" i="2"/>
  <c r="P4839" i="2"/>
  <c r="BU4839" i="2"/>
  <c r="BW4839" i="2"/>
  <c r="V4839" i="2"/>
  <c r="AG4839" i="2"/>
  <c r="S4839" i="2"/>
  <c r="BL4839" i="2"/>
  <c r="BM4840" i="2"/>
  <c r="AW4839" i="2"/>
  <c r="H4839" i="2"/>
  <c r="N4839" i="2"/>
  <c r="R4839" i="2"/>
  <c r="BF4839" i="2"/>
  <c r="T4839" i="2"/>
  <c r="BP4840" i="2"/>
  <c r="BQ4841" i="2"/>
  <c r="BO4840" i="2"/>
  <c r="AH4839" i="2"/>
  <c r="AI4839" i="2"/>
  <c r="AJ4839" i="2"/>
  <c r="BR4839" i="2"/>
  <c r="BE4839" i="2"/>
  <c r="BH4839" i="2"/>
  <c r="BG4839" i="2"/>
  <c r="AV4839" i="2"/>
  <c r="AY4839" i="2"/>
  <c r="BI4840" i="2"/>
  <c r="BD4839" i="2"/>
  <c r="BA4839" i="2"/>
  <c r="BB4839" i="2"/>
  <c r="BC4839" i="2"/>
  <c r="BT4839" i="2"/>
  <c r="CA4839" i="2"/>
  <c r="BV4839" i="2"/>
  <c r="BX4839" i="2"/>
  <c r="Z4840" i="2"/>
  <c r="O4840" i="2"/>
  <c r="M4840" i="2"/>
  <c r="AB4840" i="2"/>
  <c r="I4840" i="2"/>
  <c r="BZ4839" i="2"/>
  <c r="Y4840" i="2"/>
  <c r="AU4840" i="2"/>
  <c r="AE4840" i="2"/>
  <c r="AC4840" i="2"/>
  <c r="AT4840" i="2"/>
  <c r="AQ4840" i="2"/>
  <c r="AR4840" i="2"/>
  <c r="W4840" i="2"/>
  <c r="BK4840" i="2"/>
  <c r="U4840" i="2"/>
  <c r="AL4841" i="2"/>
  <c r="AO4842" i="2"/>
  <c r="AS4842" i="2"/>
  <c r="J4840" i="2"/>
  <c r="BY4840" i="2"/>
  <c r="X4840" i="2"/>
  <c r="Q4840" i="2"/>
  <c r="AD4840" i="2"/>
  <c r="AF4840" i="2"/>
  <c r="P4840" i="2"/>
  <c r="AK4841" i="2"/>
  <c r="AN4842" i="2"/>
  <c r="AM4841" i="2"/>
  <c r="AP4842" i="2"/>
  <c r="K4840" i="2"/>
  <c r="L4840" i="2"/>
  <c r="AX4840" i="2"/>
  <c r="AZ4840" i="2"/>
  <c r="AA4840" i="2"/>
  <c r="BJ4840" i="2"/>
  <c r="BU4840" i="2"/>
  <c r="BW4840" i="2"/>
  <c r="BL4840" i="2"/>
  <c r="BM4841" i="2"/>
  <c r="BP4841" i="2"/>
  <c r="BQ4842" i="2"/>
  <c r="AW4840" i="2"/>
  <c r="H4840" i="2"/>
  <c r="N4840" i="2"/>
  <c r="AG4840" i="2"/>
  <c r="V4840" i="2"/>
  <c r="BO4841" i="2"/>
  <c r="T4840" i="2"/>
  <c r="AH4840" i="2"/>
  <c r="AI4840" i="2"/>
  <c r="AJ4840" i="2"/>
  <c r="BR4840" i="2"/>
  <c r="R4840" i="2"/>
  <c r="S4840" i="2"/>
  <c r="BE4840" i="2"/>
  <c r="BH4840" i="2"/>
  <c r="BF4840" i="2"/>
  <c r="BG4840" i="2"/>
  <c r="AV4840" i="2"/>
  <c r="AY4840" i="2"/>
  <c r="BI4841" i="2"/>
  <c r="BV4840" i="2"/>
  <c r="BX4840" i="2"/>
  <c r="BC4840" i="2"/>
  <c r="BZ4840" i="2"/>
  <c r="BB4840" i="2"/>
  <c r="BD4840" i="2"/>
  <c r="BA4840" i="2"/>
  <c r="Z4841" i="2"/>
  <c r="I4841" i="2"/>
  <c r="M4841" i="2"/>
  <c r="AB4841" i="2"/>
  <c r="O4841" i="2"/>
  <c r="BT4840" i="2"/>
  <c r="CA4840" i="2"/>
  <c r="Y4841" i="2"/>
  <c r="AT4841" i="2"/>
  <c r="AU4841" i="2"/>
  <c r="AE4841" i="2"/>
  <c r="BK4841" i="2"/>
  <c r="U4841" i="2"/>
  <c r="W4841" i="2"/>
  <c r="AQ4841" i="2"/>
  <c r="AR4841" i="2"/>
  <c r="AC4841" i="2"/>
  <c r="Q4841" i="2"/>
  <c r="AD4841" i="2"/>
  <c r="AF4841" i="2"/>
  <c r="X4841" i="2"/>
  <c r="P4841" i="2"/>
  <c r="AM4842" i="2"/>
  <c r="AP4843" i="2"/>
  <c r="AK4842" i="2"/>
  <c r="AN4843" i="2"/>
  <c r="J4841" i="2"/>
  <c r="BY4841" i="2"/>
  <c r="AL4842" i="2"/>
  <c r="AO4843" i="2"/>
  <c r="AS4843" i="2"/>
  <c r="AA4841" i="2"/>
  <c r="BL4841" i="2"/>
  <c r="BM4842" i="2"/>
  <c r="K4841" i="2"/>
  <c r="L4841" i="2"/>
  <c r="AX4841" i="2"/>
  <c r="AZ4841" i="2"/>
  <c r="BU4841" i="2"/>
  <c r="BW4841" i="2"/>
  <c r="BJ4841" i="2"/>
  <c r="BP4842" i="2"/>
  <c r="BQ4843" i="2"/>
  <c r="BO4842" i="2"/>
  <c r="V4841" i="2"/>
  <c r="AG4841" i="2"/>
  <c r="S4841" i="2"/>
  <c r="AW4841" i="2"/>
  <c r="H4841" i="2"/>
  <c r="N4841" i="2"/>
  <c r="AH4841" i="2"/>
  <c r="AI4841" i="2"/>
  <c r="AJ4841" i="2"/>
  <c r="BR4841" i="2"/>
  <c r="R4841" i="2"/>
  <c r="BE4841" i="2"/>
  <c r="T4841" i="2"/>
  <c r="BG4841" i="2"/>
  <c r="BF4841" i="2"/>
  <c r="BH4841" i="2"/>
  <c r="AV4841" i="2"/>
  <c r="AY4841" i="2"/>
  <c r="BI4842" i="2"/>
  <c r="BV4841" i="2"/>
  <c r="BX4841" i="2"/>
  <c r="BB4841" i="2"/>
  <c r="BC4841" i="2"/>
  <c r="BZ4841" i="2"/>
  <c r="BA4841" i="2"/>
  <c r="BD4841" i="2"/>
  <c r="M4842" i="2"/>
  <c r="AB4842" i="2"/>
  <c r="Z4842" i="2"/>
  <c r="I4842" i="2"/>
  <c r="O4842" i="2"/>
  <c r="BT4841" i="2"/>
  <c r="CA4841" i="2"/>
  <c r="Y4842" i="2"/>
  <c r="AU4842" i="2"/>
  <c r="AE4842" i="2"/>
  <c r="AT4842" i="2"/>
  <c r="W4842" i="2"/>
  <c r="U4842" i="2"/>
  <c r="BK4842" i="2"/>
  <c r="AQ4842" i="2"/>
  <c r="AR4842" i="2"/>
  <c r="AC4842" i="2"/>
  <c r="AL4843" i="2"/>
  <c r="AO4844" i="2"/>
  <c r="AS4844" i="2"/>
  <c r="AX4842" i="2"/>
  <c r="AZ4842" i="2"/>
  <c r="Q4842" i="2"/>
  <c r="X4842" i="2"/>
  <c r="P4842" i="2"/>
  <c r="J4842" i="2"/>
  <c r="BY4842" i="2"/>
  <c r="AA4842" i="2"/>
  <c r="V4842" i="2"/>
  <c r="AK4843" i="2"/>
  <c r="AN4844" i="2"/>
  <c r="AM4843" i="2"/>
  <c r="AP4844" i="2"/>
  <c r="K4842" i="2"/>
  <c r="L4842" i="2"/>
  <c r="BU4842" i="2"/>
  <c r="BW4842" i="2"/>
  <c r="AG4842" i="2"/>
  <c r="AD4842" i="2"/>
  <c r="AF4842" i="2"/>
  <c r="BL4842" i="2"/>
  <c r="BM4843" i="2"/>
  <c r="AW4842" i="2"/>
  <c r="H4842" i="2"/>
  <c r="N4842" i="2"/>
  <c r="BJ4842" i="2"/>
  <c r="R4842" i="2"/>
  <c r="AH4842" i="2"/>
  <c r="AI4842" i="2"/>
  <c r="AJ4842" i="2"/>
  <c r="BR4842" i="2"/>
  <c r="S4842" i="2"/>
  <c r="BP4843" i="2"/>
  <c r="BQ4844" i="2"/>
  <c r="BO4843" i="2"/>
  <c r="T4842" i="2"/>
  <c r="AV4842" i="2"/>
  <c r="AY4842" i="2"/>
  <c r="BH4842" i="2"/>
  <c r="BG4842" i="2"/>
  <c r="BF4842" i="2"/>
  <c r="BE4842" i="2"/>
  <c r="BI4843" i="2"/>
  <c r="BV4842" i="2"/>
  <c r="BX4842" i="2"/>
  <c r="BD4842" i="2"/>
  <c r="BC4842" i="2"/>
  <c r="BT4842" i="2"/>
  <c r="CA4842" i="2"/>
  <c r="BA4842" i="2"/>
  <c r="BB4842" i="2"/>
  <c r="I4843" i="2"/>
  <c r="Z4843" i="2"/>
  <c r="M4843" i="2"/>
  <c r="AB4843" i="2"/>
  <c r="O4843" i="2"/>
  <c r="BZ4842" i="2"/>
  <c r="Y4843" i="2"/>
  <c r="AU4843" i="2"/>
  <c r="AE4843" i="2"/>
  <c r="AT4843" i="2"/>
  <c r="BK4843" i="2"/>
  <c r="W4843" i="2"/>
  <c r="K4843" i="2"/>
  <c r="L4843" i="2"/>
  <c r="AW4843" i="2"/>
  <c r="U4843" i="2"/>
  <c r="AQ4843" i="2"/>
  <c r="AR4843" i="2"/>
  <c r="AC4843" i="2"/>
  <c r="AA4843" i="2"/>
  <c r="BJ4843" i="2"/>
  <c r="AL4844" i="2"/>
  <c r="AO4845" i="2"/>
  <c r="AS4845" i="2"/>
  <c r="X4843" i="2"/>
  <c r="Q4843" i="2"/>
  <c r="AD4843" i="2"/>
  <c r="AF4843" i="2"/>
  <c r="P4843" i="2"/>
  <c r="H4843" i="2"/>
  <c r="N4843" i="2"/>
  <c r="AK4844" i="2"/>
  <c r="AN4845" i="2"/>
  <c r="AM4844" i="2"/>
  <c r="AP4845" i="2"/>
  <c r="AX4843" i="2"/>
  <c r="AZ4843" i="2"/>
  <c r="J4843" i="2"/>
  <c r="BY4843" i="2"/>
  <c r="BU4843" i="2"/>
  <c r="BW4843" i="2"/>
  <c r="BL4843" i="2"/>
  <c r="BM4844" i="2"/>
  <c r="BP4844" i="2"/>
  <c r="BQ4845" i="2"/>
  <c r="V4843" i="2"/>
  <c r="AG4843" i="2"/>
  <c r="T4843" i="2"/>
  <c r="BO4844" i="2"/>
  <c r="AH4843" i="2"/>
  <c r="AI4843" i="2"/>
  <c r="AJ4843" i="2"/>
  <c r="BR4843" i="2"/>
  <c r="BI4844" i="2"/>
  <c r="S4843" i="2"/>
  <c r="R4843" i="2"/>
  <c r="I4844" i="2"/>
  <c r="AB4844" i="2"/>
  <c r="M4844" i="2"/>
  <c r="O4844" i="2"/>
  <c r="Z4844" i="2"/>
  <c r="AV4843" i="2"/>
  <c r="AY4843" i="2"/>
  <c r="BG4843" i="2"/>
  <c r="BF4843" i="2"/>
  <c r="BE4843" i="2"/>
  <c r="BH4843" i="2"/>
  <c r="BV4843" i="2"/>
  <c r="BX4843" i="2"/>
  <c r="BC4843" i="2"/>
  <c r="BB4843" i="2"/>
  <c r="BA4843" i="2"/>
  <c r="BD4843" i="2"/>
  <c r="Y4844" i="2"/>
  <c r="AT4844" i="2"/>
  <c r="AU4844" i="2"/>
  <c r="AE4844" i="2"/>
  <c r="AC4844" i="2"/>
  <c r="W4844" i="2"/>
  <c r="J4844" i="2"/>
  <c r="BY4844" i="2"/>
  <c r="U4844" i="2"/>
  <c r="BK4844" i="2"/>
  <c r="BZ4843" i="2"/>
  <c r="BT4843" i="2"/>
  <c r="CA4843" i="2"/>
  <c r="AQ4844" i="2"/>
  <c r="AR4844" i="2"/>
  <c r="AX4844" i="2"/>
  <c r="AZ4844" i="2"/>
  <c r="AM4845" i="2"/>
  <c r="AP4846" i="2"/>
  <c r="AK4845" i="2"/>
  <c r="AN4846" i="2"/>
  <c r="AL4845" i="2"/>
  <c r="AO4846" i="2"/>
  <c r="AS4846" i="2"/>
  <c r="Q4844" i="2"/>
  <c r="AD4844" i="2"/>
  <c r="AF4844" i="2"/>
  <c r="X4844" i="2"/>
  <c r="P4844" i="2"/>
  <c r="AA4844" i="2"/>
  <c r="BJ4844" i="2"/>
  <c r="K4844" i="2"/>
  <c r="L4844" i="2"/>
  <c r="BU4844" i="2"/>
  <c r="BW4844" i="2"/>
  <c r="V4844" i="2"/>
  <c r="BL4844" i="2"/>
  <c r="BM4845" i="2"/>
  <c r="AG4844" i="2"/>
  <c r="S4844" i="2"/>
  <c r="AW4844" i="2"/>
  <c r="H4844" i="2"/>
  <c r="T4844" i="2"/>
  <c r="R4844" i="2"/>
  <c r="BP4845" i="2"/>
  <c r="BQ4846" i="2"/>
  <c r="BO4845" i="2"/>
  <c r="N4844" i="2"/>
  <c r="AH4844" i="2"/>
  <c r="AI4844" i="2"/>
  <c r="AJ4844" i="2"/>
  <c r="BR4844" i="2"/>
  <c r="BF4844" i="2"/>
  <c r="BG4844" i="2"/>
  <c r="BE4844" i="2"/>
  <c r="BH4844" i="2"/>
  <c r="AV4844" i="2"/>
  <c r="AY4844" i="2"/>
  <c r="BV4844" i="2"/>
  <c r="BX4844" i="2"/>
  <c r="BI4845" i="2"/>
  <c r="BC4844" i="2"/>
  <c r="BD4844" i="2"/>
  <c r="BB4844" i="2"/>
  <c r="BA4844" i="2"/>
  <c r="BT4844" i="2"/>
  <c r="CA4844" i="2"/>
  <c r="BZ4844" i="2"/>
  <c r="AB4845" i="2"/>
  <c r="M4845" i="2"/>
  <c r="O4845" i="2"/>
  <c r="I4845" i="2"/>
  <c r="Z4845" i="2"/>
  <c r="Y4845" i="2"/>
  <c r="AT4845" i="2"/>
  <c r="AU4845" i="2"/>
  <c r="AE4845" i="2"/>
  <c r="AC4845" i="2"/>
  <c r="AQ4845" i="2"/>
  <c r="AR4845" i="2"/>
  <c r="BK4845" i="2"/>
  <c r="W4845" i="2"/>
  <c r="J4845" i="2"/>
  <c r="BY4845" i="2"/>
  <c r="U4845" i="2"/>
  <c r="AX4845" i="2"/>
  <c r="AZ4845" i="2"/>
  <c r="X4845" i="2"/>
  <c r="Q4845" i="2"/>
  <c r="P4845" i="2"/>
  <c r="AA4845" i="2"/>
  <c r="V4845" i="2"/>
  <c r="AM4846" i="2"/>
  <c r="AP4847" i="2"/>
  <c r="AK4846" i="2"/>
  <c r="AN4847" i="2"/>
  <c r="K4845" i="2"/>
  <c r="L4845" i="2"/>
  <c r="AL4846" i="2"/>
  <c r="AO4847" i="2"/>
  <c r="AS4847" i="2"/>
  <c r="BU4845" i="2"/>
  <c r="BW4845" i="2"/>
  <c r="BL4845" i="2"/>
  <c r="BM4846" i="2"/>
  <c r="BP4846" i="2"/>
  <c r="BQ4847" i="2"/>
  <c r="AG4845" i="2"/>
  <c r="AI4845" i="2"/>
  <c r="AJ4845" i="2"/>
  <c r="BR4845" i="2"/>
  <c r="AD4845" i="2"/>
  <c r="AF4845" i="2"/>
  <c r="BJ4845" i="2"/>
  <c r="AW4845" i="2"/>
  <c r="H4845" i="2"/>
  <c r="T4845" i="2"/>
  <c r="R4845" i="2"/>
  <c r="S4845" i="2"/>
  <c r="BO4846" i="2"/>
  <c r="AH4845" i="2"/>
  <c r="AV4845" i="2"/>
  <c r="AY4845" i="2"/>
  <c r="N4845" i="2"/>
  <c r="BV4845" i="2"/>
  <c r="BX4845" i="2"/>
  <c r="BE4845" i="2"/>
  <c r="BG4845" i="2"/>
  <c r="BH4845" i="2"/>
  <c r="BF4845" i="2"/>
  <c r="BC4845" i="2"/>
  <c r="BA4845" i="2"/>
  <c r="BB4845" i="2"/>
  <c r="BD4845" i="2"/>
  <c r="BI4846" i="2"/>
  <c r="BZ4845" i="2"/>
  <c r="BT4845" i="2"/>
  <c r="CA4845" i="2"/>
  <c r="O4846" i="2"/>
  <c r="M4846" i="2"/>
  <c r="AB4846" i="2"/>
  <c r="Z4846" i="2"/>
  <c r="I4846" i="2"/>
  <c r="Y4846" i="2"/>
  <c r="AT4846" i="2"/>
  <c r="AU4846" i="2"/>
  <c r="AE4846" i="2"/>
  <c r="AC4846" i="2"/>
  <c r="W4846" i="2"/>
  <c r="K4846" i="2"/>
  <c r="L4846" i="2"/>
  <c r="AW4846" i="2"/>
  <c r="U4846" i="2"/>
  <c r="BK4846" i="2"/>
  <c r="AQ4846" i="2"/>
  <c r="AR4846" i="2"/>
  <c r="J4846" i="2"/>
  <c r="BY4846" i="2"/>
  <c r="AX4846" i="2"/>
  <c r="AZ4846" i="2"/>
  <c r="AL4847" i="2"/>
  <c r="AO4848" i="2"/>
  <c r="AS4848" i="2"/>
  <c r="AA4846" i="2"/>
  <c r="BJ4846" i="2"/>
  <c r="H4846" i="2"/>
  <c r="AK4847" i="2"/>
  <c r="AN4848" i="2"/>
  <c r="AM4847" i="2"/>
  <c r="AP4848" i="2"/>
  <c r="X4846" i="2"/>
  <c r="Q4846" i="2"/>
  <c r="AD4846" i="2"/>
  <c r="AF4846" i="2"/>
  <c r="P4846" i="2"/>
  <c r="BU4846" i="2"/>
  <c r="BW4846" i="2"/>
  <c r="V4846" i="2"/>
  <c r="BL4846" i="2"/>
  <c r="BM4847" i="2"/>
  <c r="AG4846" i="2"/>
  <c r="S4846" i="2"/>
  <c r="T4846" i="2"/>
  <c r="N4846" i="2"/>
  <c r="BP4847" i="2"/>
  <c r="BQ4848" i="2"/>
  <c r="BO4847" i="2"/>
  <c r="AH4846" i="2"/>
  <c r="AI4846" i="2"/>
  <c r="AJ4846" i="2"/>
  <c r="BR4846" i="2"/>
  <c r="R4846" i="2"/>
  <c r="BF4846" i="2"/>
  <c r="BI4847" i="2"/>
  <c r="AV4846" i="2"/>
  <c r="AY4846" i="2"/>
  <c r="BH4846" i="2"/>
  <c r="BG4846" i="2"/>
  <c r="BE4846" i="2"/>
  <c r="BV4846" i="2"/>
  <c r="BX4846" i="2"/>
  <c r="O4847" i="2"/>
  <c r="AB4847" i="2"/>
  <c r="I4847" i="2"/>
  <c r="M4847" i="2"/>
  <c r="Z4847" i="2"/>
  <c r="BA4846" i="2"/>
  <c r="BD4846" i="2"/>
  <c r="BB4846" i="2"/>
  <c r="BC4846" i="2"/>
  <c r="BT4846" i="2"/>
  <c r="CA4846" i="2"/>
  <c r="BZ4846" i="2"/>
  <c r="Y4847" i="2"/>
  <c r="AU4847" i="2"/>
  <c r="AE4847" i="2"/>
  <c r="AC4847" i="2"/>
  <c r="AT4847" i="2"/>
  <c r="W4847" i="2"/>
  <c r="K4847" i="2"/>
  <c r="L4847" i="2"/>
  <c r="AW4847" i="2"/>
  <c r="U4847" i="2"/>
  <c r="BK4847" i="2"/>
  <c r="AQ4847" i="2"/>
  <c r="AR4847" i="2"/>
  <c r="J4847" i="2"/>
  <c r="BY4847" i="2"/>
  <c r="AX4847" i="2"/>
  <c r="AZ4847" i="2"/>
  <c r="AM4848" i="2"/>
  <c r="AP4849" i="2"/>
  <c r="AK4848" i="2"/>
  <c r="AN4849" i="2"/>
  <c r="AL4848" i="2"/>
  <c r="AO4849" i="2"/>
  <c r="AS4849" i="2"/>
  <c r="H4847" i="2"/>
  <c r="T4847" i="2"/>
  <c r="AA4847" i="2"/>
  <c r="BJ4847" i="2"/>
  <c r="Q4847" i="2"/>
  <c r="AD4847" i="2"/>
  <c r="AF4847" i="2"/>
  <c r="X4847" i="2"/>
  <c r="P4847" i="2"/>
  <c r="BU4847" i="2"/>
  <c r="BW4847" i="2"/>
  <c r="V4847" i="2"/>
  <c r="AG4847" i="2"/>
  <c r="N4847" i="2"/>
  <c r="BL4847" i="2"/>
  <c r="BM4848" i="2"/>
  <c r="BP4848" i="2"/>
  <c r="BQ4849" i="2"/>
  <c r="BO4848" i="2"/>
  <c r="AH4847" i="2"/>
  <c r="AI4847" i="2"/>
  <c r="AJ4847" i="2"/>
  <c r="BR4847" i="2"/>
  <c r="R4847" i="2"/>
  <c r="S4847" i="2"/>
  <c r="BF4847" i="2"/>
  <c r="BG4847" i="2"/>
  <c r="BH4847" i="2"/>
  <c r="BE4847" i="2"/>
  <c r="AV4847" i="2"/>
  <c r="AY4847" i="2"/>
  <c r="BI4848" i="2"/>
  <c r="BV4847" i="2"/>
  <c r="BX4847" i="2"/>
  <c r="BD4847" i="2"/>
  <c r="BB4847" i="2"/>
  <c r="BC4847" i="2"/>
  <c r="BT4847" i="2"/>
  <c r="CA4847" i="2"/>
  <c r="BA4847" i="2"/>
  <c r="O4848" i="2"/>
  <c r="AB4848" i="2"/>
  <c r="M4848" i="2"/>
  <c r="Z4848" i="2"/>
  <c r="I4848" i="2"/>
  <c r="BZ4847" i="2"/>
  <c r="Y4848" i="2"/>
  <c r="AU4848" i="2"/>
  <c r="AE4848" i="2"/>
  <c r="AC4848" i="2"/>
  <c r="AT4848" i="2"/>
  <c r="U4848" i="2"/>
  <c r="BK4848" i="2"/>
  <c r="W4848" i="2"/>
  <c r="J4848" i="2"/>
  <c r="BY4848" i="2"/>
  <c r="AQ4848" i="2"/>
  <c r="AR4848" i="2"/>
  <c r="AA4848" i="2"/>
  <c r="BJ4848" i="2"/>
  <c r="X4848" i="2"/>
  <c r="Q4848" i="2"/>
  <c r="AD4848" i="2"/>
  <c r="AF4848" i="2"/>
  <c r="P4848" i="2"/>
  <c r="AK4849" i="2"/>
  <c r="AN4850" i="2"/>
  <c r="AM4849" i="2"/>
  <c r="AP4850" i="2"/>
  <c r="AL4849" i="2"/>
  <c r="AO4850" i="2"/>
  <c r="AS4850" i="2"/>
  <c r="AX4848" i="2"/>
  <c r="AZ4848" i="2"/>
  <c r="K4848" i="2"/>
  <c r="L4848" i="2"/>
  <c r="BU4848" i="2"/>
  <c r="BW4848" i="2"/>
  <c r="BL4848" i="2"/>
  <c r="BM4849" i="2"/>
  <c r="AW4848" i="2"/>
  <c r="H4848" i="2"/>
  <c r="N4848" i="2"/>
  <c r="V4848" i="2"/>
  <c r="AG4848" i="2"/>
  <c r="S4848" i="2"/>
  <c r="R4848" i="2"/>
  <c r="BE4848" i="2"/>
  <c r="BP4849" i="2"/>
  <c r="BQ4850" i="2"/>
  <c r="BO4849" i="2"/>
  <c r="T4848" i="2"/>
  <c r="AH4848" i="2"/>
  <c r="AI4848" i="2"/>
  <c r="AJ4848" i="2"/>
  <c r="BR4848" i="2"/>
  <c r="BF4848" i="2"/>
  <c r="BH4848" i="2"/>
  <c r="BG4848" i="2"/>
  <c r="BI4849" i="2"/>
  <c r="AV4848" i="2"/>
  <c r="AY4848" i="2"/>
  <c r="BV4848" i="2"/>
  <c r="BX4848" i="2"/>
  <c r="BC4848" i="2"/>
  <c r="BZ4848" i="2"/>
  <c r="BA4848" i="2"/>
  <c r="BB4848" i="2"/>
  <c r="BD4848" i="2"/>
  <c r="I4849" i="2"/>
  <c r="O4849" i="2"/>
  <c r="AB4849" i="2"/>
  <c r="Z4849" i="2"/>
  <c r="M4849" i="2"/>
  <c r="BT4848" i="2"/>
  <c r="CA4848" i="2"/>
  <c r="Y4849" i="2"/>
  <c r="AU4849" i="2"/>
  <c r="AE4849" i="2"/>
  <c r="AC4849" i="2"/>
  <c r="AT4849" i="2"/>
  <c r="AQ4849" i="2"/>
  <c r="AR4849" i="2"/>
  <c r="U4849" i="2"/>
  <c r="W4849" i="2"/>
  <c r="BK4849" i="2"/>
  <c r="AA4849" i="2"/>
  <c r="BJ4849" i="2"/>
  <c r="AX4849" i="2"/>
  <c r="AZ4849" i="2"/>
  <c r="Q4849" i="2"/>
  <c r="AD4849" i="2"/>
  <c r="AF4849" i="2"/>
  <c r="X4849" i="2"/>
  <c r="P4849" i="2"/>
  <c r="AM4850" i="2"/>
  <c r="AP4851" i="2"/>
  <c r="AK4850" i="2"/>
  <c r="AN4851" i="2"/>
  <c r="K4849" i="2"/>
  <c r="L4849" i="2"/>
  <c r="J4849" i="2"/>
  <c r="BY4849" i="2"/>
  <c r="AL4850" i="2"/>
  <c r="AO4851" i="2"/>
  <c r="AS4851" i="2"/>
  <c r="BU4849" i="2"/>
  <c r="BW4849" i="2"/>
  <c r="BL4849" i="2"/>
  <c r="BM4850" i="2"/>
  <c r="BP4850" i="2"/>
  <c r="BQ4851" i="2"/>
  <c r="V4849" i="2"/>
  <c r="AW4849" i="2"/>
  <c r="H4849" i="2"/>
  <c r="T4849" i="2"/>
  <c r="AG4849" i="2"/>
  <c r="S4849" i="2"/>
  <c r="R4849" i="2"/>
  <c r="BO4850" i="2"/>
  <c r="N4849" i="2"/>
  <c r="AH4849" i="2"/>
  <c r="AI4849" i="2"/>
  <c r="AJ4849" i="2"/>
  <c r="BR4849" i="2"/>
  <c r="BG4849" i="2"/>
  <c r="AV4849" i="2"/>
  <c r="AY4849" i="2"/>
  <c r="BE4849" i="2"/>
  <c r="BF4849" i="2"/>
  <c r="BH4849" i="2"/>
  <c r="BV4849" i="2"/>
  <c r="BX4849" i="2"/>
  <c r="BA4849" i="2"/>
  <c r="BD4849" i="2"/>
  <c r="BB4849" i="2"/>
  <c r="BC4849" i="2"/>
  <c r="BI4850" i="2"/>
  <c r="BT4849" i="2"/>
  <c r="CA4849" i="2"/>
  <c r="BZ4849" i="2"/>
  <c r="Z4850" i="2"/>
  <c r="O4850" i="2"/>
  <c r="M4850" i="2"/>
  <c r="I4850" i="2"/>
  <c r="AB4850" i="2"/>
  <c r="Y4850" i="2"/>
  <c r="AU4850" i="2"/>
  <c r="AE4850" i="2"/>
  <c r="AC4850" i="2"/>
  <c r="AT4850" i="2"/>
  <c r="W4850" i="2"/>
  <c r="J4850" i="2"/>
  <c r="BY4850" i="2"/>
  <c r="U4850" i="2"/>
  <c r="BK4850" i="2"/>
  <c r="AQ4850" i="2"/>
  <c r="AR4850" i="2"/>
  <c r="AX4850" i="2"/>
  <c r="AZ4850" i="2"/>
  <c r="AL4851" i="2"/>
  <c r="AO4852" i="2"/>
  <c r="AS4852" i="2"/>
  <c r="AA4850" i="2"/>
  <c r="V4850" i="2"/>
  <c r="X4850" i="2"/>
  <c r="Q4850" i="2"/>
  <c r="P4850" i="2"/>
  <c r="AM4851" i="2"/>
  <c r="AP4852" i="2"/>
  <c r="AK4851" i="2"/>
  <c r="AN4852" i="2"/>
  <c r="K4850" i="2"/>
  <c r="L4850" i="2"/>
  <c r="BU4850" i="2"/>
  <c r="BW4850" i="2"/>
  <c r="BJ4850" i="2"/>
  <c r="BL4850" i="2"/>
  <c r="BM4851" i="2"/>
  <c r="BP4851" i="2"/>
  <c r="BQ4852" i="2"/>
  <c r="AG4850" i="2"/>
  <c r="AI4850" i="2"/>
  <c r="AJ4850" i="2"/>
  <c r="BR4850" i="2"/>
  <c r="AD4850" i="2"/>
  <c r="AF4850" i="2"/>
  <c r="AW4850" i="2"/>
  <c r="H4850" i="2"/>
  <c r="N4850" i="2"/>
  <c r="AH4850" i="2"/>
  <c r="AV4850" i="2"/>
  <c r="AY4850" i="2"/>
  <c r="S4850" i="2"/>
  <c r="R4850" i="2"/>
  <c r="BO4851" i="2"/>
  <c r="T4850" i="2"/>
  <c r="BF4850" i="2"/>
  <c r="BG4850" i="2"/>
  <c r="BV4850" i="2"/>
  <c r="BX4850" i="2"/>
  <c r="BE4850" i="2"/>
  <c r="BH4850" i="2"/>
  <c r="BI4851" i="2"/>
  <c r="BB4850" i="2"/>
  <c r="BD4850" i="2"/>
  <c r="BC4850" i="2"/>
  <c r="BZ4850" i="2"/>
  <c r="BA4850" i="2"/>
  <c r="M4851" i="2"/>
  <c r="AB4851" i="2"/>
  <c r="O4851" i="2"/>
  <c r="Z4851" i="2"/>
  <c r="I4851" i="2"/>
  <c r="BT4850" i="2"/>
  <c r="CA4850" i="2"/>
  <c r="Y4851" i="2"/>
  <c r="AT4851" i="2"/>
  <c r="AU4851" i="2"/>
  <c r="AE4851" i="2"/>
  <c r="AC4851" i="2"/>
  <c r="AQ4851" i="2"/>
  <c r="AR4851" i="2"/>
  <c r="BK4851" i="2"/>
  <c r="U4851" i="2"/>
  <c r="W4851" i="2"/>
  <c r="K4851" i="2"/>
  <c r="L4851" i="2"/>
  <c r="AW4851" i="2"/>
  <c r="AA4851" i="2"/>
  <c r="BL4851" i="2"/>
  <c r="BM4852" i="2"/>
  <c r="BP4852" i="2"/>
  <c r="BQ4853" i="2"/>
  <c r="J4851" i="2"/>
  <c r="BY4851" i="2"/>
  <c r="Q4851" i="2"/>
  <c r="X4851" i="2"/>
  <c r="P4851" i="2"/>
  <c r="AM4852" i="2"/>
  <c r="AP4853" i="2"/>
  <c r="AK4852" i="2"/>
  <c r="AN4853" i="2"/>
  <c r="H4851" i="2"/>
  <c r="AX4851" i="2"/>
  <c r="AZ4851" i="2"/>
  <c r="AL4852" i="2"/>
  <c r="AO4853" i="2"/>
  <c r="AS4853" i="2"/>
  <c r="BU4851" i="2"/>
  <c r="BW4851" i="2"/>
  <c r="BJ4851" i="2"/>
  <c r="BO4852" i="2"/>
  <c r="V4851" i="2"/>
  <c r="AG4851" i="2"/>
  <c r="AI4851" i="2"/>
  <c r="AJ4851" i="2"/>
  <c r="BR4851" i="2"/>
  <c r="AD4851" i="2"/>
  <c r="AF4851" i="2"/>
  <c r="N4851" i="2"/>
  <c r="T4851" i="2"/>
  <c r="R4851" i="2"/>
  <c r="AH4851" i="2"/>
  <c r="AV4851" i="2"/>
  <c r="AY4851" i="2"/>
  <c r="S4851" i="2"/>
  <c r="BE4851" i="2"/>
  <c r="BV4851" i="2"/>
  <c r="BX4851" i="2"/>
  <c r="BH4851" i="2"/>
  <c r="BF4851" i="2"/>
  <c r="BG4851" i="2"/>
  <c r="BI4852" i="2"/>
  <c r="BA4851" i="2"/>
  <c r="BC4851" i="2"/>
  <c r="BZ4851" i="2"/>
  <c r="BB4851" i="2"/>
  <c r="BD4851" i="2"/>
  <c r="I4852" i="2"/>
  <c r="M4852" i="2"/>
  <c r="O4852" i="2"/>
  <c r="Z4852" i="2"/>
  <c r="AB4852" i="2"/>
  <c r="BT4851" i="2"/>
  <c r="CA4851" i="2"/>
  <c r="Y4852" i="2"/>
  <c r="AT4852" i="2"/>
  <c r="AU4852" i="2"/>
  <c r="AE4852" i="2"/>
  <c r="W4852" i="2"/>
  <c r="K4852" i="2"/>
  <c r="L4852" i="2"/>
  <c r="AW4852" i="2"/>
  <c r="BK4852" i="2"/>
  <c r="U4852" i="2"/>
  <c r="AQ4852" i="2"/>
  <c r="AR4852" i="2"/>
  <c r="AC4852" i="2"/>
  <c r="AA4852" i="2"/>
  <c r="V4852" i="2"/>
  <c r="J4852" i="2"/>
  <c r="BY4852" i="2"/>
  <c r="AM4853" i="2"/>
  <c r="AP4854" i="2"/>
  <c r="AK4853" i="2"/>
  <c r="AN4854" i="2"/>
  <c r="Q4852" i="2"/>
  <c r="AD4852" i="2"/>
  <c r="AF4852" i="2"/>
  <c r="X4852" i="2"/>
  <c r="P4852" i="2"/>
  <c r="H4852" i="2"/>
  <c r="N4852" i="2"/>
  <c r="AL4853" i="2"/>
  <c r="AO4854" i="2"/>
  <c r="AS4854" i="2"/>
  <c r="AX4852" i="2"/>
  <c r="AZ4852" i="2"/>
  <c r="BJ4852" i="2"/>
  <c r="BL4852" i="2"/>
  <c r="BM4853" i="2"/>
  <c r="BO4853" i="2"/>
  <c r="BU4852" i="2"/>
  <c r="BW4852" i="2"/>
  <c r="AG4852" i="2"/>
  <c r="T4852" i="2"/>
  <c r="BP4853" i="2"/>
  <c r="BQ4854" i="2"/>
  <c r="R4852" i="2"/>
  <c r="AH4852" i="2"/>
  <c r="AI4852" i="2"/>
  <c r="AJ4852" i="2"/>
  <c r="BR4852" i="2"/>
  <c r="S4852" i="2"/>
  <c r="BI4853" i="2"/>
  <c r="BE4852" i="2"/>
  <c r="BF4852" i="2"/>
  <c r="BH4852" i="2"/>
  <c r="Z4853" i="2"/>
  <c r="I4853" i="2"/>
  <c r="AB4853" i="2"/>
  <c r="O4853" i="2"/>
  <c r="M4853" i="2"/>
  <c r="BG4852" i="2"/>
  <c r="AV4852" i="2"/>
  <c r="AY4852" i="2"/>
  <c r="BV4852" i="2"/>
  <c r="BX4852" i="2"/>
  <c r="Y4853" i="2"/>
  <c r="AT4853" i="2"/>
  <c r="AU4853" i="2"/>
  <c r="AE4853" i="2"/>
  <c r="AC4853" i="2"/>
  <c r="BD4852" i="2"/>
  <c r="BB4852" i="2"/>
  <c r="BC4852" i="2"/>
  <c r="BA4852" i="2"/>
  <c r="AQ4853" i="2"/>
  <c r="AR4853" i="2"/>
  <c r="BT4852" i="2"/>
  <c r="CA4852" i="2"/>
  <c r="BZ4852" i="2"/>
  <c r="BK4853" i="2"/>
  <c r="W4853" i="2"/>
  <c r="U4853" i="2"/>
  <c r="AL4854" i="2"/>
  <c r="AO4855" i="2"/>
  <c r="AS4855" i="2"/>
  <c r="AA4853" i="2"/>
  <c r="BJ4853" i="2"/>
  <c r="X4853" i="2"/>
  <c r="Q4853" i="2"/>
  <c r="AD4853" i="2"/>
  <c r="AF4853" i="2"/>
  <c r="P4853" i="2"/>
  <c r="J4853" i="2"/>
  <c r="BY4853" i="2"/>
  <c r="K4853" i="2"/>
  <c r="L4853" i="2"/>
  <c r="AX4853" i="2"/>
  <c r="AZ4853" i="2"/>
  <c r="AK4854" i="2"/>
  <c r="AN4855" i="2"/>
  <c r="AM4854" i="2"/>
  <c r="AP4855" i="2"/>
  <c r="BU4853" i="2"/>
  <c r="BW4853" i="2"/>
  <c r="AW4853" i="2"/>
  <c r="H4853" i="2"/>
  <c r="N4853" i="2"/>
  <c r="BL4853" i="2"/>
  <c r="BM4854" i="2"/>
  <c r="AG4853" i="2"/>
  <c r="S4853" i="2"/>
  <c r="V4853" i="2"/>
  <c r="R4853" i="2"/>
  <c r="BG4853" i="2"/>
  <c r="BP4854" i="2"/>
  <c r="BQ4855" i="2"/>
  <c r="BO4854" i="2"/>
  <c r="AH4853" i="2"/>
  <c r="AI4853" i="2"/>
  <c r="AJ4853" i="2"/>
  <c r="BR4853" i="2"/>
  <c r="T4853" i="2"/>
  <c r="BH4853" i="2"/>
  <c r="BE4853" i="2"/>
  <c r="BF4853" i="2"/>
  <c r="BI4854" i="2"/>
  <c r="AV4853" i="2"/>
  <c r="AY4853" i="2"/>
  <c r="BV4853" i="2"/>
  <c r="BX4853" i="2"/>
  <c r="BA4853" i="2"/>
  <c r="BC4853" i="2"/>
  <c r="BZ4853" i="2"/>
  <c r="BD4853" i="2"/>
  <c r="BB4853" i="2"/>
  <c r="Z4854" i="2"/>
  <c r="I4854" i="2"/>
  <c r="O4854" i="2"/>
  <c r="M4854" i="2"/>
  <c r="AB4854" i="2"/>
  <c r="BT4853" i="2"/>
  <c r="CA4853" i="2"/>
  <c r="Y4854" i="2"/>
  <c r="AT4854" i="2"/>
  <c r="AU4854" i="2"/>
  <c r="AE4854" i="2"/>
  <c r="AC4854" i="2"/>
  <c r="W4854" i="2"/>
  <c r="U4854" i="2"/>
  <c r="BK4854" i="2"/>
  <c r="AQ4854" i="2"/>
  <c r="AR4854" i="2"/>
  <c r="AA4854" i="2"/>
  <c r="BL4854" i="2"/>
  <c r="BM4855" i="2"/>
  <c r="AK4855" i="2"/>
  <c r="AN4856" i="2"/>
  <c r="AM4855" i="2"/>
  <c r="AP4856" i="2"/>
  <c r="J4854" i="2"/>
  <c r="BY4854" i="2"/>
  <c r="Q4854" i="2"/>
  <c r="AD4854" i="2"/>
  <c r="AF4854" i="2"/>
  <c r="X4854" i="2"/>
  <c r="P4854" i="2"/>
  <c r="AL4855" i="2"/>
  <c r="AO4856" i="2"/>
  <c r="AS4856" i="2"/>
  <c r="K4854" i="2"/>
  <c r="L4854" i="2"/>
  <c r="AX4854" i="2"/>
  <c r="AZ4854" i="2"/>
  <c r="BU4854" i="2"/>
  <c r="BW4854" i="2"/>
  <c r="BJ4854" i="2"/>
  <c r="V4854" i="2"/>
  <c r="BP4855" i="2"/>
  <c r="BQ4856" i="2"/>
  <c r="BO4855" i="2"/>
  <c r="AG4854" i="2"/>
  <c r="R4854" i="2"/>
  <c r="AW4854" i="2"/>
  <c r="H4854" i="2"/>
  <c r="N4854" i="2"/>
  <c r="T4854" i="2"/>
  <c r="AH4854" i="2"/>
  <c r="AI4854" i="2"/>
  <c r="AJ4854" i="2"/>
  <c r="BR4854" i="2"/>
  <c r="S4854" i="2"/>
  <c r="BF4854" i="2"/>
  <c r="BG4854" i="2"/>
  <c r="BE4854" i="2"/>
  <c r="AV4854" i="2"/>
  <c r="AY4854" i="2"/>
  <c r="BH4854" i="2"/>
  <c r="BI4855" i="2"/>
  <c r="BV4854" i="2"/>
  <c r="BX4854" i="2"/>
  <c r="I4855" i="2"/>
  <c r="AB4855" i="2"/>
  <c r="Z4855" i="2"/>
  <c r="M4855" i="2"/>
  <c r="O4855" i="2"/>
  <c r="BA4854" i="2"/>
  <c r="BD4854" i="2"/>
  <c r="BC4854" i="2"/>
  <c r="BB4854" i="2"/>
  <c r="BT4854" i="2"/>
  <c r="CA4854" i="2"/>
  <c r="BZ4854" i="2"/>
  <c r="Y4855" i="2"/>
  <c r="AT4855" i="2"/>
  <c r="AU4855" i="2"/>
  <c r="AE4855" i="2"/>
  <c r="U4855" i="2"/>
  <c r="BK4855" i="2"/>
  <c r="W4855" i="2"/>
  <c r="K4855" i="2"/>
  <c r="L4855" i="2"/>
  <c r="AW4855" i="2"/>
  <c r="AC4855" i="2"/>
  <c r="AQ4855" i="2"/>
  <c r="AR4855" i="2"/>
  <c r="Q4855" i="2"/>
  <c r="AD4855" i="2"/>
  <c r="AF4855" i="2"/>
  <c r="X4855" i="2"/>
  <c r="P4855" i="2"/>
  <c r="AA4855" i="2"/>
  <c r="BL4855" i="2"/>
  <c r="BM4856" i="2"/>
  <c r="AX4855" i="2"/>
  <c r="AZ4855" i="2"/>
  <c r="H4855" i="2"/>
  <c r="N4855" i="2"/>
  <c r="AK4856" i="2"/>
  <c r="AN4857" i="2"/>
  <c r="AM4856" i="2"/>
  <c r="AP4857" i="2"/>
  <c r="AL4856" i="2"/>
  <c r="AO4857" i="2"/>
  <c r="AS4857" i="2"/>
  <c r="J4855" i="2"/>
  <c r="BY4855" i="2"/>
  <c r="BU4855" i="2"/>
  <c r="BW4855" i="2"/>
  <c r="T4855" i="2"/>
  <c r="BP4856" i="2"/>
  <c r="BQ4857" i="2"/>
  <c r="BO4856" i="2"/>
  <c r="V4855" i="2"/>
  <c r="AG4855" i="2"/>
  <c r="R4855" i="2"/>
  <c r="BJ4855" i="2"/>
  <c r="AH4855" i="2"/>
  <c r="AI4855" i="2"/>
  <c r="AJ4855" i="2"/>
  <c r="BR4855" i="2"/>
  <c r="BI4856" i="2"/>
  <c r="S4855" i="2"/>
  <c r="BG4855" i="2"/>
  <c r="BF4855" i="2"/>
  <c r="BH4855" i="2"/>
  <c r="Z4856" i="2"/>
  <c r="O4856" i="2"/>
  <c r="AB4856" i="2"/>
  <c r="I4856" i="2"/>
  <c r="M4856" i="2"/>
  <c r="BE4855" i="2"/>
  <c r="AV4855" i="2"/>
  <c r="AY4855" i="2"/>
  <c r="BV4855" i="2"/>
  <c r="BX4855" i="2"/>
  <c r="Y4856" i="2"/>
  <c r="AU4856" i="2"/>
  <c r="AE4856" i="2"/>
  <c r="AC4856" i="2"/>
  <c r="AT4856" i="2"/>
  <c r="BB4855" i="2"/>
  <c r="BA4855" i="2"/>
  <c r="BD4855" i="2"/>
  <c r="BC4855" i="2"/>
  <c r="BZ4855" i="2"/>
  <c r="BT4855" i="2"/>
  <c r="CA4855" i="2"/>
  <c r="AQ4856" i="2"/>
  <c r="AR4856" i="2"/>
  <c r="BK4856" i="2"/>
  <c r="W4856" i="2"/>
  <c r="K4856" i="2"/>
  <c r="L4856" i="2"/>
  <c r="AW4856" i="2"/>
  <c r="U4856" i="2"/>
  <c r="AX4856" i="2"/>
  <c r="AZ4856" i="2"/>
  <c r="H4856" i="2"/>
  <c r="AK4857" i="2"/>
  <c r="AN4858" i="2"/>
  <c r="AM4857" i="2"/>
  <c r="AP4858" i="2"/>
  <c r="X4856" i="2"/>
  <c r="Q4856" i="2"/>
  <c r="AD4856" i="2"/>
  <c r="AF4856" i="2"/>
  <c r="P4856" i="2"/>
  <c r="AA4856" i="2"/>
  <c r="BJ4856" i="2"/>
  <c r="AL4857" i="2"/>
  <c r="AO4858" i="2"/>
  <c r="AS4858" i="2"/>
  <c r="J4856" i="2"/>
  <c r="BY4856" i="2"/>
  <c r="BU4856" i="2"/>
  <c r="BW4856" i="2"/>
  <c r="V4856" i="2"/>
  <c r="N4856" i="2"/>
  <c r="T4856" i="2"/>
  <c r="AG4856" i="2"/>
  <c r="R4856" i="2"/>
  <c r="BL4856" i="2"/>
  <c r="BM4857" i="2"/>
  <c r="BP4857" i="2"/>
  <c r="BQ4858" i="2"/>
  <c r="BO4857" i="2"/>
  <c r="AH4856" i="2"/>
  <c r="AI4856" i="2"/>
  <c r="AJ4856" i="2"/>
  <c r="BR4856" i="2"/>
  <c r="S4856" i="2"/>
  <c r="BF4856" i="2"/>
  <c r="BH4856" i="2"/>
  <c r="BI4857" i="2"/>
  <c r="AV4856" i="2"/>
  <c r="AY4856" i="2"/>
  <c r="BG4856" i="2"/>
  <c r="BE4856" i="2"/>
  <c r="BV4856" i="2"/>
  <c r="BX4856" i="2"/>
  <c r="BC4856" i="2"/>
  <c r="BA4856" i="2"/>
  <c r="BB4856" i="2"/>
  <c r="BD4856" i="2"/>
  <c r="I4857" i="2"/>
  <c r="M4857" i="2"/>
  <c r="Z4857" i="2"/>
  <c r="O4857" i="2"/>
  <c r="AB4857" i="2"/>
  <c r="BT4856" i="2"/>
  <c r="CA4856" i="2"/>
  <c r="BZ4856" i="2"/>
  <c r="Y4857" i="2"/>
  <c r="AU4857" i="2"/>
  <c r="AE4857" i="2"/>
  <c r="AT4857" i="2"/>
  <c r="U4857" i="2"/>
  <c r="BK4857" i="2"/>
  <c r="W4857" i="2"/>
  <c r="AC4857" i="2"/>
  <c r="AQ4857" i="2"/>
  <c r="AR4857" i="2"/>
  <c r="AX4857" i="2"/>
  <c r="AZ4857" i="2"/>
  <c r="Q4857" i="2"/>
  <c r="X4857" i="2"/>
  <c r="P4857" i="2"/>
  <c r="AA4857" i="2"/>
  <c r="BL4857" i="2"/>
  <c r="BM4858" i="2"/>
  <c r="J4857" i="2"/>
  <c r="BY4857" i="2"/>
  <c r="AK4858" i="2"/>
  <c r="AN4859" i="2"/>
  <c r="AM4858" i="2"/>
  <c r="AP4859" i="2"/>
  <c r="AL4858" i="2"/>
  <c r="AO4859" i="2"/>
  <c r="AS4859" i="2"/>
  <c r="K4857" i="2"/>
  <c r="L4857" i="2"/>
  <c r="BU4857" i="2"/>
  <c r="BW4857" i="2"/>
  <c r="BP4858" i="2"/>
  <c r="BQ4859" i="2"/>
  <c r="BO4858" i="2"/>
  <c r="AG4857" i="2"/>
  <c r="AI4857" i="2"/>
  <c r="AJ4857" i="2"/>
  <c r="BR4857" i="2"/>
  <c r="AD4857" i="2"/>
  <c r="AF4857" i="2"/>
  <c r="AW4857" i="2"/>
  <c r="H4857" i="2"/>
  <c r="N4857" i="2"/>
  <c r="V4857" i="2"/>
  <c r="BJ4857" i="2"/>
  <c r="S4857" i="2"/>
  <c r="R4857" i="2"/>
  <c r="AH4857" i="2"/>
  <c r="AV4857" i="2"/>
  <c r="AY4857" i="2"/>
  <c r="T4857" i="2"/>
  <c r="BH4857" i="2"/>
  <c r="BF4857" i="2"/>
  <c r="BG4857" i="2"/>
  <c r="BE4857" i="2"/>
  <c r="BV4857" i="2"/>
  <c r="BX4857" i="2"/>
  <c r="BI4858" i="2"/>
  <c r="BB4857" i="2"/>
  <c r="BD4857" i="2"/>
  <c r="BC4857" i="2"/>
  <c r="BZ4857" i="2"/>
  <c r="BA4857" i="2"/>
  <c r="AB4858" i="2"/>
  <c r="M4858" i="2"/>
  <c r="O4858" i="2"/>
  <c r="Z4858" i="2"/>
  <c r="I4858" i="2"/>
  <c r="BT4857" i="2"/>
  <c r="CA4857" i="2"/>
  <c r="Y4858" i="2"/>
  <c r="AT4858" i="2"/>
  <c r="AU4858" i="2"/>
  <c r="AE4858" i="2"/>
  <c r="AC4858" i="2"/>
  <c r="U4858" i="2"/>
  <c r="W4858" i="2"/>
  <c r="J4858" i="2"/>
  <c r="BY4858" i="2"/>
  <c r="BK4858" i="2"/>
  <c r="AQ4858" i="2"/>
  <c r="AR4858" i="2"/>
  <c r="K4858" i="2"/>
  <c r="L4858" i="2"/>
  <c r="AW4858" i="2"/>
  <c r="AL4859" i="2"/>
  <c r="AO4860" i="2"/>
  <c r="AS4860" i="2"/>
  <c r="AX4858" i="2"/>
  <c r="AZ4858" i="2"/>
  <c r="AA4858" i="2"/>
  <c r="V4858" i="2"/>
  <c r="AM4859" i="2"/>
  <c r="AP4860" i="2"/>
  <c r="AK4859" i="2"/>
  <c r="AN4860" i="2"/>
  <c r="X4858" i="2"/>
  <c r="Q4858" i="2"/>
  <c r="P4858" i="2"/>
  <c r="H4858" i="2"/>
  <c r="N4858" i="2"/>
  <c r="BU4858" i="2"/>
  <c r="BW4858" i="2"/>
  <c r="AG4858" i="2"/>
  <c r="AH4858" i="2"/>
  <c r="AD4858" i="2"/>
  <c r="AF4858" i="2"/>
  <c r="BL4858" i="2"/>
  <c r="BM4859" i="2"/>
  <c r="BJ4858" i="2"/>
  <c r="R4858" i="2"/>
  <c r="BI4859" i="2"/>
  <c r="AI4858" i="2"/>
  <c r="AJ4858" i="2"/>
  <c r="BR4858" i="2"/>
  <c r="T4858" i="2"/>
  <c r="S4858" i="2"/>
  <c r="BP4859" i="2"/>
  <c r="BQ4860" i="2"/>
  <c r="BO4859" i="2"/>
  <c r="BE4858" i="2"/>
  <c r="I4859" i="2"/>
  <c r="AV4858" i="2"/>
  <c r="AY4858" i="2"/>
  <c r="BX4858" i="2"/>
  <c r="BH4858" i="2"/>
  <c r="BG4858" i="2"/>
  <c r="BF4858" i="2"/>
  <c r="O4859" i="2"/>
  <c r="AB4859" i="2"/>
  <c r="Z4859" i="2"/>
  <c r="M4859" i="2"/>
  <c r="Y4859" i="2"/>
  <c r="AQ4859" i="2"/>
  <c r="AR4859" i="2"/>
  <c r="BV4858" i="2"/>
  <c r="BD4858" i="2"/>
  <c r="BC4858" i="2"/>
  <c r="BA4858" i="2"/>
  <c r="BB4858" i="2"/>
  <c r="AT4859" i="2"/>
  <c r="AU4859" i="2"/>
  <c r="AE4859" i="2"/>
  <c r="AC4859" i="2"/>
  <c r="BZ4858" i="2"/>
  <c r="BT4858" i="2"/>
  <c r="CA4858" i="2"/>
  <c r="AL4860" i="2"/>
  <c r="AO4861" i="2"/>
  <c r="AS4861" i="2"/>
  <c r="AM4860" i="2"/>
  <c r="AP4861" i="2"/>
  <c r="AK4860" i="2"/>
  <c r="AN4861" i="2"/>
  <c r="W4859" i="2"/>
  <c r="J4859" i="2"/>
  <c r="BY4859" i="2"/>
  <c r="BK4859" i="2"/>
  <c r="U4859" i="2"/>
  <c r="P4859" i="2"/>
  <c r="AA4859" i="2"/>
  <c r="BJ4859" i="2"/>
  <c r="Q4859" i="2"/>
  <c r="AD4859" i="2"/>
  <c r="AF4859" i="2"/>
  <c r="X4859" i="2"/>
  <c r="AX4859" i="2"/>
  <c r="AZ4859" i="2"/>
  <c r="K4859" i="2"/>
  <c r="L4859" i="2"/>
  <c r="AG4859" i="2"/>
  <c r="AH4859" i="2"/>
  <c r="BW4859" i="2"/>
  <c r="BU4859" i="2"/>
  <c r="BL4859" i="2"/>
  <c r="BM4860" i="2"/>
  <c r="V4859" i="2"/>
  <c r="AI4859" i="2"/>
  <c r="AJ4859" i="2"/>
  <c r="BR4859" i="2"/>
  <c r="AW4859" i="2"/>
  <c r="H4859" i="2"/>
  <c r="R4859" i="2"/>
  <c r="S4859" i="2"/>
  <c r="AV4859" i="2"/>
  <c r="AY4859" i="2"/>
  <c r="BV4859" i="2"/>
  <c r="BP4860" i="2"/>
  <c r="BQ4861" i="2"/>
  <c r="BO4860" i="2"/>
  <c r="N4859" i="2"/>
  <c r="BG4859" i="2"/>
  <c r="T4859" i="2"/>
  <c r="BX4859" i="2"/>
  <c r="BF4859" i="2"/>
  <c r="BH4859" i="2"/>
  <c r="BE4859" i="2"/>
  <c r="BA4859" i="2"/>
  <c r="BB4859" i="2"/>
  <c r="BD4859" i="2"/>
  <c r="BI4860" i="2"/>
  <c r="BC4859" i="2"/>
  <c r="BT4859" i="2"/>
  <c r="CA4859" i="2"/>
  <c r="BZ4859" i="2"/>
  <c r="O4860" i="2"/>
  <c r="AB4860" i="2"/>
  <c r="I4860" i="2"/>
  <c r="M4860" i="2"/>
  <c r="Z4860" i="2"/>
  <c r="Y4860" i="2"/>
  <c r="AT4860" i="2"/>
  <c r="AU4860" i="2"/>
  <c r="AE4860" i="2"/>
  <c r="AC4860" i="2"/>
  <c r="BK4860" i="2"/>
  <c r="W4860" i="2"/>
  <c r="J4860" i="2"/>
  <c r="BY4860" i="2"/>
  <c r="U4860" i="2"/>
  <c r="AQ4860" i="2"/>
  <c r="AR4860" i="2"/>
  <c r="AL4861" i="2"/>
  <c r="AO4862" i="2"/>
  <c r="AS4862" i="2"/>
  <c r="AA4860" i="2"/>
  <c r="BJ4860" i="2"/>
  <c r="AX4860" i="2"/>
  <c r="AZ4860" i="2"/>
  <c r="AK4861" i="2"/>
  <c r="AN4862" i="2"/>
  <c r="AM4861" i="2"/>
  <c r="AP4862" i="2"/>
  <c r="K4860" i="2"/>
  <c r="L4860" i="2"/>
  <c r="X4860" i="2"/>
  <c r="Q4860" i="2"/>
  <c r="P4860" i="2"/>
  <c r="V4860" i="2"/>
  <c r="BL4860" i="2"/>
  <c r="BM4861" i="2"/>
  <c r="BP4861" i="2"/>
  <c r="BQ4862" i="2"/>
  <c r="BW4860" i="2"/>
  <c r="BU4860" i="2"/>
  <c r="H4860" i="2"/>
  <c r="T4860" i="2"/>
  <c r="AW4860" i="2"/>
  <c r="AD4860" i="2"/>
  <c r="AF4860" i="2"/>
  <c r="AG4860" i="2"/>
  <c r="BO4861" i="2"/>
  <c r="N4860" i="2"/>
  <c r="R4860" i="2"/>
  <c r="S4860" i="2"/>
  <c r="AH4860" i="2"/>
  <c r="AI4860" i="2"/>
  <c r="AJ4860" i="2"/>
  <c r="BR4860" i="2"/>
  <c r="BF4860" i="2"/>
  <c r="BG4860" i="2"/>
  <c r="BH4860" i="2"/>
  <c r="BE4860" i="2"/>
  <c r="BI4861" i="2"/>
  <c r="AV4860" i="2"/>
  <c r="AY4860" i="2"/>
  <c r="BD4860" i="2"/>
  <c r="BB4860" i="2"/>
  <c r="BC4860" i="2"/>
  <c r="BZ4860" i="2"/>
  <c r="BA4860" i="2"/>
  <c r="BV4860" i="2"/>
  <c r="BX4860" i="2"/>
  <c r="I4861" i="2"/>
  <c r="M4861" i="2"/>
  <c r="O4861" i="2"/>
  <c r="Z4861" i="2"/>
  <c r="AB4861" i="2"/>
  <c r="BT4860" i="2"/>
  <c r="CA4860" i="2"/>
  <c r="Y4861" i="2"/>
  <c r="AU4861" i="2"/>
  <c r="AE4861" i="2"/>
  <c r="AT4861" i="2"/>
  <c r="AC4861" i="2"/>
  <c r="BK4861" i="2"/>
  <c r="U4861" i="2"/>
  <c r="W4861" i="2"/>
  <c r="J4861" i="2"/>
  <c r="BY4861" i="2"/>
  <c r="AQ4861" i="2"/>
  <c r="AR4861" i="2"/>
  <c r="AA4861" i="2"/>
  <c r="BJ4861" i="2"/>
  <c r="AL4862" i="2"/>
  <c r="AO4863" i="2"/>
  <c r="AS4863" i="2"/>
  <c r="K4861" i="2"/>
  <c r="L4861" i="2"/>
  <c r="Q4861" i="2"/>
  <c r="X4861" i="2"/>
  <c r="P4861" i="2"/>
  <c r="AX4861" i="2"/>
  <c r="AZ4861" i="2"/>
  <c r="AK4862" i="2"/>
  <c r="AN4863" i="2"/>
  <c r="AM4862" i="2"/>
  <c r="AP4863" i="2"/>
  <c r="V4861" i="2"/>
  <c r="BL4861" i="2"/>
  <c r="BM4862" i="2"/>
  <c r="BP4862" i="2"/>
  <c r="BQ4863" i="2"/>
  <c r="BU4861" i="2"/>
  <c r="BW4861" i="2"/>
  <c r="AD4861" i="2"/>
  <c r="AF4861" i="2"/>
  <c r="AG4861" i="2"/>
  <c r="AW4861" i="2"/>
  <c r="H4861" i="2"/>
  <c r="N4861" i="2"/>
  <c r="BO4862" i="2"/>
  <c r="T4861" i="2"/>
  <c r="R4861" i="2"/>
  <c r="AH4861" i="2"/>
  <c r="AI4861" i="2"/>
  <c r="AJ4861" i="2"/>
  <c r="BR4861" i="2"/>
  <c r="S4861" i="2"/>
  <c r="BF4861" i="2"/>
  <c r="AV4861" i="2"/>
  <c r="AY4861" i="2"/>
  <c r="BE4861" i="2"/>
  <c r="BH4861" i="2"/>
  <c r="BG4861" i="2"/>
  <c r="BI4862" i="2"/>
  <c r="BV4861" i="2"/>
  <c r="BX4861" i="2"/>
  <c r="I4862" i="2"/>
  <c r="O4862" i="2"/>
  <c r="Z4862" i="2"/>
  <c r="M4862" i="2"/>
  <c r="AB4862" i="2"/>
  <c r="BB4861" i="2"/>
  <c r="BC4861" i="2"/>
  <c r="BD4861" i="2"/>
  <c r="BA4861" i="2"/>
  <c r="BT4861" i="2"/>
  <c r="CA4861" i="2"/>
  <c r="BZ4861" i="2"/>
  <c r="AU4862" i="2"/>
  <c r="AE4862" i="2"/>
  <c r="Y4862" i="2"/>
  <c r="AT4862" i="2"/>
  <c r="AQ4862" i="2"/>
  <c r="AR4862" i="2"/>
  <c r="AC4862" i="2"/>
  <c r="BK4862" i="2"/>
  <c r="W4862" i="2"/>
  <c r="U4862" i="2"/>
  <c r="AX4862" i="2"/>
  <c r="AZ4862" i="2"/>
  <c r="AL4863" i="2"/>
  <c r="AO4864" i="2"/>
  <c r="AS4864" i="2"/>
  <c r="K4862" i="2"/>
  <c r="L4862" i="2"/>
  <c r="X4862" i="2"/>
  <c r="Q4862" i="2"/>
  <c r="P4862" i="2"/>
  <c r="AA4862" i="2"/>
  <c r="BL4862" i="2"/>
  <c r="BM4863" i="2"/>
  <c r="J4862" i="2"/>
  <c r="BY4862" i="2"/>
  <c r="AM4863" i="2"/>
  <c r="AP4864" i="2"/>
  <c r="AK4863" i="2"/>
  <c r="AN4864" i="2"/>
  <c r="BP4863" i="2"/>
  <c r="BQ4864" i="2"/>
  <c r="BO4863" i="2"/>
  <c r="BW4862" i="2"/>
  <c r="BU4862" i="2"/>
  <c r="AD4862" i="2"/>
  <c r="AF4862" i="2"/>
  <c r="AG4862" i="2"/>
  <c r="BJ4862" i="2"/>
  <c r="V4862" i="2"/>
  <c r="AW4862" i="2"/>
  <c r="H4862" i="2"/>
  <c r="N4862" i="2"/>
  <c r="T4862" i="2"/>
  <c r="S4862" i="2"/>
  <c r="R4862" i="2"/>
  <c r="AH4862" i="2"/>
  <c r="AI4862" i="2"/>
  <c r="AJ4862" i="2"/>
  <c r="BR4862" i="2"/>
  <c r="BF4862" i="2"/>
  <c r="AV4862" i="2"/>
  <c r="AY4862" i="2"/>
  <c r="BE4862" i="2"/>
  <c r="BI4863" i="2"/>
  <c r="BH4862" i="2"/>
  <c r="BG4862" i="2"/>
  <c r="BV4862" i="2"/>
  <c r="BX4862" i="2"/>
  <c r="BB4862" i="2"/>
  <c r="BA4862" i="2"/>
  <c r="BC4862" i="2"/>
  <c r="BD4862" i="2"/>
  <c r="AB4863" i="2"/>
  <c r="I4863" i="2"/>
  <c r="M4863" i="2"/>
  <c r="Z4863" i="2"/>
  <c r="O4863" i="2"/>
  <c r="Y4863" i="2"/>
  <c r="AT4863" i="2"/>
  <c r="AU4863" i="2"/>
  <c r="AE4863" i="2"/>
  <c r="BT4862" i="2"/>
  <c r="CA4862" i="2"/>
  <c r="BZ4862" i="2"/>
  <c r="AC4863" i="2"/>
  <c r="BK4863" i="2"/>
  <c r="W4863" i="2"/>
  <c r="U4863" i="2"/>
  <c r="K4863" i="2"/>
  <c r="L4863" i="2"/>
  <c r="AW4863" i="2"/>
  <c r="J4863" i="2"/>
  <c r="BY4863" i="2"/>
  <c r="AQ4863" i="2"/>
  <c r="AR4863" i="2"/>
  <c r="AX4863" i="2"/>
  <c r="AZ4863" i="2"/>
  <c r="AA4863" i="2"/>
  <c r="BJ4863" i="2"/>
  <c r="H4863" i="2"/>
  <c r="N4863" i="2"/>
  <c r="AL4864" i="2"/>
  <c r="AO4865" i="2"/>
  <c r="AS4865" i="2"/>
  <c r="AK4864" i="2"/>
  <c r="AN4865" i="2"/>
  <c r="AM4864" i="2"/>
  <c r="AP4865" i="2"/>
  <c r="X4863" i="2"/>
  <c r="Q4863" i="2"/>
  <c r="P4863" i="2"/>
  <c r="T4863" i="2"/>
  <c r="BL4863" i="2"/>
  <c r="BM4864" i="2"/>
  <c r="BO4864" i="2"/>
  <c r="V4863" i="2"/>
  <c r="BW4863" i="2"/>
  <c r="BU4863" i="2"/>
  <c r="AD4863" i="2"/>
  <c r="AF4863" i="2"/>
  <c r="AG4863" i="2"/>
  <c r="BP4864" i="2"/>
  <c r="BQ4865" i="2"/>
  <c r="R4863" i="2"/>
  <c r="AH4863" i="2"/>
  <c r="AI4863" i="2"/>
  <c r="AJ4863" i="2"/>
  <c r="BR4863" i="2"/>
  <c r="BI4864" i="2"/>
  <c r="S4863" i="2"/>
  <c r="BF4863" i="2"/>
  <c r="M4864" i="2"/>
  <c r="Z4864" i="2"/>
  <c r="O4864" i="2"/>
  <c r="AB4864" i="2"/>
  <c r="I4864" i="2"/>
  <c r="AV4863" i="2"/>
  <c r="AY4863" i="2"/>
  <c r="BE4863" i="2"/>
  <c r="BH4863" i="2"/>
  <c r="BG4863" i="2"/>
  <c r="BV4863" i="2"/>
  <c r="BX4863" i="2"/>
  <c r="BA4863" i="2"/>
  <c r="BD4863" i="2"/>
  <c r="BB4863" i="2"/>
  <c r="BC4863" i="2"/>
  <c r="Y4864" i="2"/>
  <c r="AU4864" i="2"/>
  <c r="AE4864" i="2"/>
  <c r="AT4864" i="2"/>
  <c r="AC4864" i="2"/>
  <c r="U4864" i="2"/>
  <c r="W4864" i="2"/>
  <c r="J4864" i="2"/>
  <c r="BY4864" i="2"/>
  <c r="BK4864" i="2"/>
  <c r="BT4863" i="2"/>
  <c r="CA4863" i="2"/>
  <c r="BZ4863" i="2"/>
  <c r="AQ4864" i="2"/>
  <c r="AR4864" i="2"/>
  <c r="AL4865" i="2"/>
  <c r="AO4866" i="2"/>
  <c r="AS4866" i="2"/>
  <c r="K4864" i="2"/>
  <c r="L4864" i="2"/>
  <c r="X4864" i="2"/>
  <c r="Q4864" i="2"/>
  <c r="AD4864" i="2"/>
  <c r="AF4864" i="2"/>
  <c r="P4864" i="2"/>
  <c r="AA4864" i="2"/>
  <c r="BL4864" i="2"/>
  <c r="BM4865" i="2"/>
  <c r="AX4864" i="2"/>
  <c r="AZ4864" i="2"/>
  <c r="AM4865" i="2"/>
  <c r="AP4866" i="2"/>
  <c r="AK4865" i="2"/>
  <c r="AN4866" i="2"/>
  <c r="BP4865" i="2"/>
  <c r="BQ4866" i="2"/>
  <c r="BO4865" i="2"/>
  <c r="BW4864" i="2"/>
  <c r="BU4864" i="2"/>
  <c r="AG4864" i="2"/>
  <c r="BJ4864" i="2"/>
  <c r="V4864" i="2"/>
  <c r="AW4864" i="2"/>
  <c r="H4864" i="2"/>
  <c r="N4864" i="2"/>
  <c r="T4864" i="2"/>
  <c r="AI4864" i="2"/>
  <c r="AJ4864" i="2"/>
  <c r="BR4864" i="2"/>
  <c r="AH4864" i="2"/>
  <c r="S4864" i="2"/>
  <c r="R4864" i="2"/>
  <c r="BG4864" i="2"/>
  <c r="BF4864" i="2"/>
  <c r="BH4864" i="2"/>
  <c r="BE4864" i="2"/>
  <c r="AV4864" i="2"/>
  <c r="AY4864" i="2"/>
  <c r="BI4865" i="2"/>
  <c r="BB4864" i="2"/>
  <c r="BC4864" i="2"/>
  <c r="BT4864" i="2"/>
  <c r="CA4864" i="2"/>
  <c r="BA4864" i="2"/>
  <c r="BD4864" i="2"/>
  <c r="BV4864" i="2"/>
  <c r="BX4864" i="2"/>
  <c r="M4865" i="2"/>
  <c r="Z4865" i="2"/>
  <c r="AB4865" i="2"/>
  <c r="I4865" i="2"/>
  <c r="O4865" i="2"/>
  <c r="BZ4864" i="2"/>
  <c r="AU4865" i="2"/>
  <c r="AE4865" i="2"/>
  <c r="AT4865" i="2"/>
  <c r="Y4865" i="2"/>
  <c r="AQ4865" i="2"/>
  <c r="AR4865" i="2"/>
  <c r="AC4865" i="2"/>
  <c r="W4865" i="2"/>
  <c r="BK4865" i="2"/>
  <c r="U4865" i="2"/>
  <c r="AX4865" i="2"/>
  <c r="AZ4865" i="2"/>
  <c r="K4865" i="2"/>
  <c r="L4865" i="2"/>
  <c r="Q4865" i="2"/>
  <c r="AD4865" i="2"/>
  <c r="AF4865" i="2"/>
  <c r="X4865" i="2"/>
  <c r="P4865" i="2"/>
  <c r="AL4866" i="2"/>
  <c r="AO4867" i="2"/>
  <c r="AS4867" i="2"/>
  <c r="AA4865" i="2"/>
  <c r="BJ4865" i="2"/>
  <c r="J4865" i="2"/>
  <c r="BY4865" i="2"/>
  <c r="AK4866" i="2"/>
  <c r="AN4867" i="2"/>
  <c r="AM4866" i="2"/>
  <c r="AP4867" i="2"/>
  <c r="V4865" i="2"/>
  <c r="BU4865" i="2"/>
  <c r="BW4865" i="2"/>
  <c r="AG4865" i="2"/>
  <c r="S4865" i="2"/>
  <c r="AW4865" i="2"/>
  <c r="H4865" i="2"/>
  <c r="N4865" i="2"/>
  <c r="BL4865" i="2"/>
  <c r="BM4866" i="2"/>
  <c r="BP4866" i="2"/>
  <c r="BQ4867" i="2"/>
  <c r="BO4866" i="2"/>
  <c r="T4865" i="2"/>
  <c r="AI4865" i="2"/>
  <c r="AJ4865" i="2"/>
  <c r="BR4865" i="2"/>
  <c r="AH4865" i="2"/>
  <c r="R4865" i="2"/>
  <c r="BG4865" i="2"/>
  <c r="BF4865" i="2"/>
  <c r="BH4865" i="2"/>
  <c r="BE4865" i="2"/>
  <c r="BI4866" i="2"/>
  <c r="AV4865" i="2"/>
  <c r="AY4865" i="2"/>
  <c r="BA4865" i="2"/>
  <c r="BD4865" i="2"/>
  <c r="BC4865" i="2"/>
  <c r="BT4865" i="2"/>
  <c r="CA4865" i="2"/>
  <c r="BB4865" i="2"/>
  <c r="BV4865" i="2"/>
  <c r="BX4865" i="2"/>
  <c r="M4866" i="2"/>
  <c r="I4866" i="2"/>
  <c r="AB4866" i="2"/>
  <c r="O4866" i="2"/>
  <c r="Z4866" i="2"/>
  <c r="BZ4865" i="2"/>
  <c r="Y4866" i="2"/>
  <c r="AU4866" i="2"/>
  <c r="AE4866" i="2"/>
  <c r="AC4866" i="2"/>
  <c r="AT4866" i="2"/>
  <c r="W4866" i="2"/>
  <c r="K4866" i="2"/>
  <c r="L4866" i="2"/>
  <c r="AW4866" i="2"/>
  <c r="BK4866" i="2"/>
  <c r="U4866" i="2"/>
  <c r="AQ4866" i="2"/>
  <c r="AR4866" i="2"/>
  <c r="AL4867" i="2"/>
  <c r="AO4868" i="2"/>
  <c r="AS4868" i="2"/>
  <c r="AA4866" i="2"/>
  <c r="BJ4866" i="2"/>
  <c r="J4866" i="2"/>
  <c r="BY4866" i="2"/>
  <c r="AX4866" i="2"/>
  <c r="AZ4866" i="2"/>
  <c r="H4866" i="2"/>
  <c r="N4866" i="2"/>
  <c r="AK4867" i="2"/>
  <c r="AN4868" i="2"/>
  <c r="AM4867" i="2"/>
  <c r="AP4868" i="2"/>
  <c r="X4866" i="2"/>
  <c r="Q4866" i="2"/>
  <c r="P4866" i="2"/>
  <c r="T4866" i="2"/>
  <c r="BL4866" i="2"/>
  <c r="BM4867" i="2"/>
  <c r="BP4867" i="2"/>
  <c r="BQ4868" i="2"/>
  <c r="V4866" i="2"/>
  <c r="BW4866" i="2"/>
  <c r="BU4866" i="2"/>
  <c r="AD4866" i="2"/>
  <c r="AF4866" i="2"/>
  <c r="AG4866" i="2"/>
  <c r="S4866" i="2"/>
  <c r="BO4867" i="2"/>
  <c r="R4866" i="2"/>
  <c r="BI4867" i="2"/>
  <c r="AH4866" i="2"/>
  <c r="AI4866" i="2"/>
  <c r="AJ4866" i="2"/>
  <c r="BR4866" i="2"/>
  <c r="BE4866" i="2"/>
  <c r="BF4866" i="2"/>
  <c r="BH4866" i="2"/>
  <c r="BG4866" i="2"/>
  <c r="AV4866" i="2"/>
  <c r="AY4866" i="2"/>
  <c r="AB4867" i="2"/>
  <c r="O4867" i="2"/>
  <c r="M4867" i="2"/>
  <c r="Z4867" i="2"/>
  <c r="I4867" i="2"/>
  <c r="BA4866" i="2"/>
  <c r="BB4866" i="2"/>
  <c r="BC4866" i="2"/>
  <c r="BZ4866" i="2"/>
  <c r="BD4866" i="2"/>
  <c r="BV4866" i="2"/>
  <c r="BX4866" i="2"/>
  <c r="Y4867" i="2"/>
  <c r="AT4867" i="2"/>
  <c r="AU4867" i="2"/>
  <c r="AE4867" i="2"/>
  <c r="AC4867" i="2"/>
  <c r="BT4866" i="2"/>
  <c r="CA4866" i="2"/>
  <c r="BK4867" i="2"/>
  <c r="W4867" i="2"/>
  <c r="U4867" i="2"/>
  <c r="K4867" i="2"/>
  <c r="L4867" i="2"/>
  <c r="AW4867" i="2"/>
  <c r="AQ4867" i="2"/>
  <c r="AR4867" i="2"/>
  <c r="AA4867" i="2"/>
  <c r="V4867" i="2"/>
  <c r="AX4867" i="2"/>
  <c r="AZ4867" i="2"/>
  <c r="H4867" i="2"/>
  <c r="T4867" i="2"/>
  <c r="AL4868" i="2"/>
  <c r="AO4869" i="2"/>
  <c r="AS4869" i="2"/>
  <c r="AM4868" i="2"/>
  <c r="AP4869" i="2"/>
  <c r="AK4868" i="2"/>
  <c r="AN4869" i="2"/>
  <c r="J4867" i="2"/>
  <c r="BY4867" i="2"/>
  <c r="X4867" i="2"/>
  <c r="Q4867" i="2"/>
  <c r="BJ4867" i="2"/>
  <c r="P4867" i="2"/>
  <c r="BL4867" i="2"/>
  <c r="BM4868" i="2"/>
  <c r="N4867" i="2"/>
  <c r="BU4867" i="2"/>
  <c r="BW4867" i="2"/>
  <c r="BP4868" i="2"/>
  <c r="BQ4869" i="2"/>
  <c r="BO4868" i="2"/>
  <c r="AD4867" i="2"/>
  <c r="AF4867" i="2"/>
  <c r="AG4867" i="2"/>
  <c r="BI4868" i="2"/>
  <c r="AH4867" i="2"/>
  <c r="AI4867" i="2"/>
  <c r="AJ4867" i="2"/>
  <c r="BR4867" i="2"/>
  <c r="S4867" i="2"/>
  <c r="R4867" i="2"/>
  <c r="AV4867" i="2"/>
  <c r="AY4867" i="2"/>
  <c r="BF4867" i="2"/>
  <c r="BE4867" i="2"/>
  <c r="BG4867" i="2"/>
  <c r="BH4867" i="2"/>
  <c r="O4868" i="2"/>
  <c r="AB4868" i="2"/>
  <c r="M4868" i="2"/>
  <c r="Z4868" i="2"/>
  <c r="I4868" i="2"/>
  <c r="BX4867" i="2"/>
  <c r="BV4867" i="2"/>
  <c r="BB4867" i="2"/>
  <c r="BA4867" i="2"/>
  <c r="BD4867" i="2"/>
  <c r="BC4867" i="2"/>
  <c r="Y4868" i="2"/>
  <c r="AT4868" i="2"/>
  <c r="AU4868" i="2"/>
  <c r="AE4868" i="2"/>
  <c r="AC4868" i="2"/>
  <c r="BK4868" i="2"/>
  <c r="W4868" i="2"/>
  <c r="U4868" i="2"/>
  <c r="J4868" i="2"/>
  <c r="BY4868" i="2"/>
  <c r="K4868" i="2"/>
  <c r="L4868" i="2"/>
  <c r="AW4868" i="2"/>
  <c r="AQ4868" i="2"/>
  <c r="AR4868" i="2"/>
  <c r="BZ4867" i="2"/>
  <c r="BT4867" i="2"/>
  <c r="CA4867" i="2"/>
  <c r="AX4868" i="2"/>
  <c r="AZ4868" i="2"/>
  <c r="AA4868" i="2"/>
  <c r="BJ4868" i="2"/>
  <c r="AL4869" i="2"/>
  <c r="AO4870" i="2"/>
  <c r="AS4870" i="2"/>
  <c r="AK4869" i="2"/>
  <c r="AN4870" i="2"/>
  <c r="AM4869" i="2"/>
  <c r="AP4870" i="2"/>
  <c r="H4868" i="2"/>
  <c r="T4868" i="2"/>
  <c r="X4868" i="2"/>
  <c r="Q4868" i="2"/>
  <c r="P4868" i="2"/>
  <c r="V4868" i="2"/>
  <c r="BL4868" i="2"/>
  <c r="BM4869" i="2"/>
  <c r="BP4869" i="2"/>
  <c r="BQ4870" i="2"/>
  <c r="BU4868" i="2"/>
  <c r="BW4868" i="2"/>
  <c r="AD4868" i="2"/>
  <c r="AF4868" i="2"/>
  <c r="AG4868" i="2"/>
  <c r="N4868" i="2"/>
  <c r="BO4869" i="2"/>
  <c r="S4868" i="2"/>
  <c r="R4868" i="2"/>
  <c r="AH4868" i="2"/>
  <c r="AI4868" i="2"/>
  <c r="AJ4868" i="2"/>
  <c r="BR4868" i="2"/>
  <c r="BE4868" i="2"/>
  <c r="AV4868" i="2"/>
  <c r="AY4868" i="2"/>
  <c r="BG4868" i="2"/>
  <c r="BH4868" i="2"/>
  <c r="BF4868" i="2"/>
  <c r="BI4869" i="2"/>
  <c r="BD4868" i="2"/>
  <c r="BV4868" i="2"/>
  <c r="BX4868" i="2"/>
  <c r="BC4868" i="2"/>
  <c r="BA4868" i="2"/>
  <c r="O4869" i="2"/>
  <c r="AB4869" i="2"/>
  <c r="I4869" i="2"/>
  <c r="Z4869" i="2"/>
  <c r="M4869" i="2"/>
  <c r="BB4868" i="2"/>
  <c r="Y4869" i="2"/>
  <c r="AU4869" i="2"/>
  <c r="AE4869" i="2"/>
  <c r="AT4869" i="2"/>
  <c r="BZ4868" i="2"/>
  <c r="BT4868" i="2"/>
  <c r="CA4868" i="2"/>
  <c r="AC4869" i="2"/>
  <c r="W4869" i="2"/>
  <c r="K4869" i="2"/>
  <c r="L4869" i="2"/>
  <c r="AW4869" i="2"/>
  <c r="U4869" i="2"/>
  <c r="BK4869" i="2"/>
  <c r="AQ4869" i="2"/>
  <c r="AR4869" i="2"/>
  <c r="AX4869" i="2"/>
  <c r="AZ4869" i="2"/>
  <c r="AA4869" i="2"/>
  <c r="BJ4869" i="2"/>
  <c r="AL4870" i="2"/>
  <c r="AO4871" i="2"/>
  <c r="AS4871" i="2"/>
  <c r="H4869" i="2"/>
  <c r="T4869" i="2"/>
  <c r="AK4870" i="2"/>
  <c r="AN4871" i="2"/>
  <c r="AM4870" i="2"/>
  <c r="AP4871" i="2"/>
  <c r="J4869" i="2"/>
  <c r="BY4869" i="2"/>
  <c r="Q4869" i="2"/>
  <c r="X4869" i="2"/>
  <c r="P4869" i="2"/>
  <c r="N4869" i="2"/>
  <c r="BL4869" i="2"/>
  <c r="BM4870" i="2"/>
  <c r="BP4870" i="2"/>
  <c r="BQ4871" i="2"/>
  <c r="V4869" i="2"/>
  <c r="BU4869" i="2"/>
  <c r="BW4869" i="2"/>
  <c r="AD4869" i="2"/>
  <c r="AF4869" i="2"/>
  <c r="AG4869" i="2"/>
  <c r="BO4870" i="2"/>
  <c r="BI4870" i="2"/>
  <c r="AH4869" i="2"/>
  <c r="AI4869" i="2"/>
  <c r="AJ4869" i="2"/>
  <c r="BR4869" i="2"/>
  <c r="S4869" i="2"/>
  <c r="R4869" i="2"/>
  <c r="BG4869" i="2"/>
  <c r="BE4869" i="2"/>
  <c r="BH4869" i="2"/>
  <c r="BF4869" i="2"/>
  <c r="AV4869" i="2"/>
  <c r="AY4869" i="2"/>
  <c r="O4870" i="2"/>
  <c r="M4870" i="2"/>
  <c r="I4870" i="2"/>
  <c r="AB4870" i="2"/>
  <c r="Z4870" i="2"/>
  <c r="BV4869" i="2"/>
  <c r="BX4869" i="2"/>
  <c r="AU4870" i="2"/>
  <c r="AE4870" i="2"/>
  <c r="AT4870" i="2"/>
  <c r="Y4870" i="2"/>
  <c r="BA4869" i="2"/>
  <c r="BD4869" i="2"/>
  <c r="BB4869" i="2"/>
  <c r="BC4869" i="2"/>
  <c r="BZ4869" i="2"/>
  <c r="BT4869" i="2"/>
  <c r="CA4869" i="2"/>
  <c r="AQ4870" i="2"/>
  <c r="AR4870" i="2"/>
  <c r="AC4870" i="2"/>
  <c r="BK4870" i="2"/>
  <c r="W4870" i="2"/>
  <c r="J4870" i="2"/>
  <c r="BY4870" i="2"/>
  <c r="U4870" i="2"/>
  <c r="AX4870" i="2"/>
  <c r="AZ4870" i="2"/>
  <c r="AL4871" i="2"/>
  <c r="AO4872" i="2"/>
  <c r="AS4872" i="2"/>
  <c r="K4870" i="2"/>
  <c r="L4870" i="2"/>
  <c r="AA4870" i="2"/>
  <c r="V4870" i="2"/>
  <c r="AM4871" i="2"/>
  <c r="AP4872" i="2"/>
  <c r="AK4871" i="2"/>
  <c r="AN4872" i="2"/>
  <c r="X4870" i="2"/>
  <c r="Q4870" i="2"/>
  <c r="P4870" i="2"/>
  <c r="AW4870" i="2"/>
  <c r="H4870" i="2"/>
  <c r="N4870" i="2"/>
  <c r="BI4871" i="2"/>
  <c r="BU4870" i="2"/>
  <c r="BW4870" i="2"/>
  <c r="BJ4870" i="2"/>
  <c r="AD4870" i="2"/>
  <c r="AF4870" i="2"/>
  <c r="AG4870" i="2"/>
  <c r="BL4870" i="2"/>
  <c r="BM4871" i="2"/>
  <c r="T4870" i="2"/>
  <c r="AB4871" i="2"/>
  <c r="BP4871" i="2"/>
  <c r="BQ4872" i="2"/>
  <c r="BO4871" i="2"/>
  <c r="S4870" i="2"/>
  <c r="AH4870" i="2"/>
  <c r="AI4870" i="2"/>
  <c r="AJ4870" i="2"/>
  <c r="BR4870" i="2"/>
  <c r="R4870" i="2"/>
  <c r="Z4871" i="2"/>
  <c r="O4871" i="2"/>
  <c r="I4871" i="2"/>
  <c r="M4871" i="2"/>
  <c r="AU4871" i="2"/>
  <c r="AE4871" i="2"/>
  <c r="AV4870" i="2"/>
  <c r="AY4870" i="2"/>
  <c r="BH4870" i="2"/>
  <c r="BF4870" i="2"/>
  <c r="BG4870" i="2"/>
  <c r="BE4870" i="2"/>
  <c r="AT4871" i="2"/>
  <c r="U4871" i="2"/>
  <c r="Y4871" i="2"/>
  <c r="AQ4871" i="2"/>
  <c r="AR4871" i="2"/>
  <c r="BX4870" i="2"/>
  <c r="BV4870" i="2"/>
  <c r="AC4871" i="2"/>
  <c r="W4871" i="2"/>
  <c r="BK4871" i="2"/>
  <c r="BA4870" i="2"/>
  <c r="BD4870" i="2"/>
  <c r="BC4870" i="2"/>
  <c r="BB4870" i="2"/>
  <c r="AL4872" i="2"/>
  <c r="AO4873" i="2"/>
  <c r="AS4873" i="2"/>
  <c r="K4871" i="2"/>
  <c r="L4871" i="2"/>
  <c r="AX4871" i="2"/>
  <c r="AZ4871" i="2"/>
  <c r="BT4870" i="2"/>
  <c r="CA4870" i="2"/>
  <c r="BZ4870" i="2"/>
  <c r="AA4871" i="2"/>
  <c r="BJ4871" i="2"/>
  <c r="J4871" i="2"/>
  <c r="BY4871" i="2"/>
  <c r="X4871" i="2"/>
  <c r="Q4871" i="2"/>
  <c r="P4871" i="2"/>
  <c r="AK4872" i="2"/>
  <c r="AN4873" i="2"/>
  <c r="AM4872" i="2"/>
  <c r="AP4873" i="2"/>
  <c r="BU4871" i="2"/>
  <c r="BW4871" i="2"/>
  <c r="AD4871" i="2"/>
  <c r="AF4871" i="2"/>
  <c r="AG4871" i="2"/>
  <c r="V4871" i="2"/>
  <c r="BL4871" i="2"/>
  <c r="BM4872" i="2"/>
  <c r="AW4871" i="2"/>
  <c r="H4871" i="2"/>
  <c r="N4871" i="2"/>
  <c r="S4871" i="2"/>
  <c r="R4871" i="2"/>
  <c r="BP4872" i="2"/>
  <c r="BQ4873" i="2"/>
  <c r="BO4872" i="2"/>
  <c r="AH4871" i="2"/>
  <c r="AI4871" i="2"/>
  <c r="AJ4871" i="2"/>
  <c r="BR4871" i="2"/>
  <c r="T4871" i="2"/>
  <c r="BG4871" i="2"/>
  <c r="BF4871" i="2"/>
  <c r="AV4871" i="2"/>
  <c r="AY4871" i="2"/>
  <c r="BE4871" i="2"/>
  <c r="BH4871" i="2"/>
  <c r="BV4871" i="2"/>
  <c r="BX4871" i="2"/>
  <c r="BI4872" i="2"/>
  <c r="BB4871" i="2"/>
  <c r="BD4871" i="2"/>
  <c r="BA4871" i="2"/>
  <c r="BC4871" i="2"/>
  <c r="BZ4871" i="2"/>
  <c r="I4872" i="2"/>
  <c r="O4872" i="2"/>
  <c r="AB4872" i="2"/>
  <c r="Z4872" i="2"/>
  <c r="M4872" i="2"/>
  <c r="BT4871" i="2"/>
  <c r="CA4871" i="2"/>
  <c r="Y4872" i="2"/>
  <c r="AT4872" i="2"/>
  <c r="AU4872" i="2"/>
  <c r="AE4872" i="2"/>
  <c r="AC4872" i="2"/>
  <c r="W4872" i="2"/>
  <c r="J4872" i="2"/>
  <c r="BY4872" i="2"/>
  <c r="BK4872" i="2"/>
  <c r="U4872" i="2"/>
  <c r="AQ4872" i="2"/>
  <c r="AR4872" i="2"/>
  <c r="AX4872" i="2"/>
  <c r="AZ4872" i="2"/>
  <c r="AL4873" i="2"/>
  <c r="AO4874" i="2"/>
  <c r="AS4874" i="2"/>
  <c r="K4872" i="2"/>
  <c r="L4872" i="2"/>
  <c r="X4872" i="2"/>
  <c r="P4872" i="2"/>
  <c r="Q4872" i="2"/>
  <c r="AD4872" i="2"/>
  <c r="AF4872" i="2"/>
  <c r="AA4872" i="2"/>
  <c r="BJ4872" i="2"/>
  <c r="AM4873" i="2"/>
  <c r="AP4874" i="2"/>
  <c r="AK4873" i="2"/>
  <c r="AN4874" i="2"/>
  <c r="BW4872" i="2"/>
  <c r="BU4872" i="2"/>
  <c r="BL4872" i="2"/>
  <c r="BM4873" i="2"/>
  <c r="V4872" i="2"/>
  <c r="AG4872" i="2"/>
  <c r="AW4872" i="2"/>
  <c r="H4872" i="2"/>
  <c r="N4872" i="2"/>
  <c r="BP4873" i="2"/>
  <c r="BQ4874" i="2"/>
  <c r="BO4873" i="2"/>
  <c r="AH4872" i="2"/>
  <c r="AI4872" i="2"/>
  <c r="AJ4872" i="2"/>
  <c r="BR4872" i="2"/>
  <c r="R4872" i="2"/>
  <c r="T4872" i="2"/>
  <c r="S4872" i="2"/>
  <c r="BG4872" i="2"/>
  <c r="BE4872" i="2"/>
  <c r="BF4872" i="2"/>
  <c r="BI4873" i="2"/>
  <c r="BH4872" i="2"/>
  <c r="AV4872" i="2"/>
  <c r="AY4872" i="2"/>
  <c r="BC4872" i="2"/>
  <c r="BZ4872" i="2"/>
  <c r="BD4872" i="2"/>
  <c r="BB4872" i="2"/>
  <c r="BX4872" i="2"/>
  <c r="BV4872" i="2"/>
  <c r="BA4872" i="2"/>
  <c r="AB4873" i="2"/>
  <c r="I4873" i="2"/>
  <c r="M4873" i="2"/>
  <c r="Z4873" i="2"/>
  <c r="O4873" i="2"/>
  <c r="BT4872" i="2"/>
  <c r="CA4872" i="2"/>
  <c r="AT4873" i="2"/>
  <c r="Y4873" i="2"/>
  <c r="AU4873" i="2"/>
  <c r="AE4873" i="2"/>
  <c r="AQ4873" i="2"/>
  <c r="AR4873" i="2"/>
  <c r="AC4873" i="2"/>
  <c r="BK4873" i="2"/>
  <c r="U4873" i="2"/>
  <c r="W4873" i="2"/>
  <c r="K4873" i="2"/>
  <c r="L4873" i="2"/>
  <c r="AW4873" i="2"/>
  <c r="AL4874" i="2"/>
  <c r="AO4875" i="2"/>
  <c r="AS4875" i="2"/>
  <c r="AX4873" i="2"/>
  <c r="AZ4873" i="2"/>
  <c r="J4873" i="2"/>
  <c r="BY4873" i="2"/>
  <c r="X4873" i="2"/>
  <c r="Q4873" i="2"/>
  <c r="AD4873" i="2"/>
  <c r="AF4873" i="2"/>
  <c r="P4873" i="2"/>
  <c r="H4873" i="2"/>
  <c r="AA4873" i="2"/>
  <c r="BJ4873" i="2"/>
  <c r="AM4874" i="2"/>
  <c r="AP4875" i="2"/>
  <c r="AK4874" i="2"/>
  <c r="AN4875" i="2"/>
  <c r="V4873" i="2"/>
  <c r="BL4873" i="2"/>
  <c r="BM4874" i="2"/>
  <c r="BP4874" i="2"/>
  <c r="BQ4875" i="2"/>
  <c r="BW4873" i="2"/>
  <c r="BU4873" i="2"/>
  <c r="AG4873" i="2"/>
  <c r="R4873" i="2"/>
  <c r="N4873" i="2"/>
  <c r="T4873" i="2"/>
  <c r="BO4874" i="2"/>
  <c r="AH4873" i="2"/>
  <c r="AI4873" i="2"/>
  <c r="AJ4873" i="2"/>
  <c r="BR4873" i="2"/>
  <c r="S4873" i="2"/>
  <c r="BG4873" i="2"/>
  <c r="BE4873" i="2"/>
  <c r="BF4873" i="2"/>
  <c r="BH4873" i="2"/>
  <c r="BI4874" i="2"/>
  <c r="AV4873" i="2"/>
  <c r="AY4873" i="2"/>
  <c r="BV4873" i="2"/>
  <c r="BX4873" i="2"/>
  <c r="Z4874" i="2"/>
  <c r="I4874" i="2"/>
  <c r="M4874" i="2"/>
  <c r="AB4874" i="2"/>
  <c r="O4874" i="2"/>
  <c r="BD4873" i="2"/>
  <c r="BC4873" i="2"/>
  <c r="BB4873" i="2"/>
  <c r="BA4873" i="2"/>
  <c r="BZ4873" i="2"/>
  <c r="BT4873" i="2"/>
  <c r="CA4873" i="2"/>
  <c r="AT4874" i="2"/>
  <c r="Y4874" i="2"/>
  <c r="AU4874" i="2"/>
  <c r="AE4874" i="2"/>
  <c r="AQ4874" i="2"/>
  <c r="AR4874" i="2"/>
  <c r="AC4874" i="2"/>
  <c r="W4874" i="2"/>
  <c r="BK4874" i="2"/>
  <c r="U4874" i="2"/>
  <c r="K4874" i="2"/>
  <c r="AX4874" i="2"/>
  <c r="AZ4874" i="2"/>
  <c r="L4874" i="2"/>
  <c r="H4874" i="2"/>
  <c r="AL4875" i="2"/>
  <c r="AO4876" i="2"/>
  <c r="AS4876" i="2"/>
  <c r="T4874" i="2"/>
  <c r="N4874" i="2"/>
  <c r="AA4874" i="2"/>
  <c r="BJ4874" i="2"/>
  <c r="J4874" i="2"/>
  <c r="BY4874" i="2"/>
  <c r="Q4874" i="2"/>
  <c r="AD4874" i="2"/>
  <c r="AF4874" i="2"/>
  <c r="X4874" i="2"/>
  <c r="P4874" i="2"/>
  <c r="AM4875" i="2"/>
  <c r="AP4876" i="2"/>
  <c r="AK4875" i="2"/>
  <c r="AN4876" i="2"/>
  <c r="AW4874" i="2"/>
  <c r="BW4874" i="2"/>
  <c r="BU4874" i="2"/>
  <c r="AG4874" i="2"/>
  <c r="V4874" i="2"/>
  <c r="BL4874" i="2"/>
  <c r="BM4875" i="2"/>
  <c r="R4874" i="2"/>
  <c r="BI4875" i="2"/>
  <c r="AH4874" i="2"/>
  <c r="AI4874" i="2"/>
  <c r="AJ4874" i="2"/>
  <c r="BR4874" i="2"/>
  <c r="BO4875" i="2"/>
  <c r="BP4875" i="2"/>
  <c r="BQ4876" i="2"/>
  <c r="S4874" i="2"/>
  <c r="BF4874" i="2"/>
  <c r="BE4874" i="2"/>
  <c r="BH4874" i="2"/>
  <c r="BG4874" i="2"/>
  <c r="AV4874" i="2"/>
  <c r="AY4874" i="2"/>
  <c r="O4875" i="2"/>
  <c r="AB4875" i="2"/>
  <c r="Z4875" i="2"/>
  <c r="I4875" i="2"/>
  <c r="M4875" i="2"/>
  <c r="BV4874" i="2"/>
  <c r="BX4874" i="2"/>
  <c r="AT4875" i="2"/>
  <c r="AU4875" i="2"/>
  <c r="AE4875" i="2"/>
  <c r="Y4875" i="2"/>
  <c r="BB4874" i="2"/>
  <c r="BD4874" i="2"/>
  <c r="BC4874" i="2"/>
  <c r="BA4874" i="2"/>
  <c r="BT4874" i="2"/>
  <c r="CA4874" i="2"/>
  <c r="BZ4874" i="2"/>
  <c r="AC4875" i="2"/>
  <c r="U4875" i="2"/>
  <c r="W4875" i="2"/>
  <c r="BK4875" i="2"/>
  <c r="AQ4875" i="2"/>
  <c r="AR4875" i="2"/>
  <c r="AL4876" i="2"/>
  <c r="AO4877" i="2"/>
  <c r="AS4877" i="2"/>
  <c r="AA4875" i="2"/>
  <c r="V4875" i="2"/>
  <c r="AX4875" i="2"/>
  <c r="AZ4875" i="2"/>
  <c r="K4875" i="2"/>
  <c r="L4875" i="2"/>
  <c r="Q4875" i="2"/>
  <c r="P4875" i="2"/>
  <c r="X4875" i="2"/>
  <c r="AM4876" i="2"/>
  <c r="AP4877" i="2"/>
  <c r="AK4876" i="2"/>
  <c r="AN4877" i="2"/>
  <c r="J4875" i="2"/>
  <c r="BY4875" i="2"/>
  <c r="BL4875" i="2"/>
  <c r="BM4876" i="2"/>
  <c r="BP4876" i="2"/>
  <c r="BQ4877" i="2"/>
  <c r="BJ4875" i="2"/>
  <c r="BW4875" i="2"/>
  <c r="BU4875" i="2"/>
  <c r="AD4875" i="2"/>
  <c r="AF4875" i="2"/>
  <c r="AG4875" i="2"/>
  <c r="AW4875" i="2"/>
  <c r="H4875" i="2"/>
  <c r="T4875" i="2"/>
  <c r="BO4876" i="2"/>
  <c r="AH4875" i="2"/>
  <c r="AI4875" i="2"/>
  <c r="AJ4875" i="2"/>
  <c r="BR4875" i="2"/>
  <c r="N4875" i="2"/>
  <c r="S4875" i="2"/>
  <c r="R4875" i="2"/>
  <c r="BG4875" i="2"/>
  <c r="BF4875" i="2"/>
  <c r="BE4875" i="2"/>
  <c r="BH4875" i="2"/>
  <c r="AV4875" i="2"/>
  <c r="AY4875" i="2"/>
  <c r="BX4875" i="2"/>
  <c r="BV4875" i="2"/>
  <c r="BB4875" i="2"/>
  <c r="BD4875" i="2"/>
  <c r="BA4875" i="2"/>
  <c r="BC4875" i="2"/>
  <c r="BI4876" i="2"/>
  <c r="I4876" i="2"/>
  <c r="M4876" i="2"/>
  <c r="Z4876" i="2"/>
  <c r="AB4876" i="2"/>
  <c r="O4876" i="2"/>
  <c r="BZ4875" i="2"/>
  <c r="BT4875" i="2"/>
  <c r="CA4875" i="2"/>
  <c r="Y4876" i="2"/>
  <c r="AT4876" i="2"/>
  <c r="AU4876" i="2"/>
  <c r="AE4876" i="2"/>
  <c r="AC4876" i="2"/>
  <c r="AQ4876" i="2"/>
  <c r="AR4876" i="2"/>
  <c r="U4876" i="2"/>
  <c r="BK4876" i="2"/>
  <c r="W4876" i="2"/>
  <c r="J4876" i="2"/>
  <c r="BY4876" i="2"/>
  <c r="K4876" i="2"/>
  <c r="L4876" i="2"/>
  <c r="AW4876" i="2"/>
  <c r="AL4877" i="2"/>
  <c r="AO4878" i="2"/>
  <c r="AS4878" i="2"/>
  <c r="Q4876" i="2"/>
  <c r="AD4876" i="2"/>
  <c r="AF4876" i="2"/>
  <c r="X4876" i="2"/>
  <c r="P4876" i="2"/>
  <c r="AX4876" i="2"/>
  <c r="AZ4876" i="2"/>
  <c r="AA4876" i="2"/>
  <c r="V4876" i="2"/>
  <c r="AM4877" i="2"/>
  <c r="AP4878" i="2"/>
  <c r="AK4877" i="2"/>
  <c r="AN4878" i="2"/>
  <c r="H4876" i="2"/>
  <c r="T4876" i="2"/>
  <c r="BU4876" i="2"/>
  <c r="BW4876" i="2"/>
  <c r="BJ4876" i="2"/>
  <c r="AG4876" i="2"/>
  <c r="BL4876" i="2"/>
  <c r="BM4877" i="2"/>
  <c r="N4876" i="2"/>
  <c r="BO4877" i="2"/>
  <c r="BP4877" i="2"/>
  <c r="BQ4878" i="2"/>
  <c r="AI4876" i="2"/>
  <c r="AJ4876" i="2"/>
  <c r="BR4876" i="2"/>
  <c r="AH4876" i="2"/>
  <c r="R4876" i="2"/>
  <c r="S4876" i="2"/>
  <c r="BG4876" i="2"/>
  <c r="BH4876" i="2"/>
  <c r="BE4876" i="2"/>
  <c r="BF4876" i="2"/>
  <c r="BI4877" i="2"/>
  <c r="AV4876" i="2"/>
  <c r="AY4876" i="2"/>
  <c r="BB4876" i="2"/>
  <c r="BD4876" i="2"/>
  <c r="BC4876" i="2"/>
  <c r="BA4876" i="2"/>
  <c r="BV4876" i="2"/>
  <c r="BX4876" i="2"/>
  <c r="BZ4876" i="2"/>
  <c r="BT4876" i="2"/>
  <c r="CA4876" i="2"/>
  <c r="O4877" i="2"/>
  <c r="Z4877" i="2"/>
  <c r="AB4877" i="2"/>
  <c r="M4877" i="2"/>
  <c r="I4877" i="2"/>
  <c r="Y4877" i="2"/>
  <c r="AT4877" i="2"/>
  <c r="AU4877" i="2"/>
  <c r="AE4877" i="2"/>
  <c r="AC4877" i="2"/>
  <c r="W4877" i="2"/>
  <c r="J4877" i="2"/>
  <c r="BY4877" i="2"/>
  <c r="BK4877" i="2"/>
  <c r="U4877" i="2"/>
  <c r="AQ4877" i="2"/>
  <c r="AR4877" i="2"/>
  <c r="AX4877" i="2"/>
  <c r="AZ4877" i="2"/>
  <c r="AA4877" i="2"/>
  <c r="BJ4877" i="2"/>
  <c r="AL4878" i="2"/>
  <c r="AO4879" i="2"/>
  <c r="AS4879" i="2"/>
  <c r="AM4878" i="2"/>
  <c r="AP4879" i="2"/>
  <c r="AK4878" i="2"/>
  <c r="AN4879" i="2"/>
  <c r="K4877" i="2"/>
  <c r="L4877" i="2"/>
  <c r="Q4877" i="2"/>
  <c r="X4877" i="2"/>
  <c r="P4877" i="2"/>
  <c r="BL4877" i="2"/>
  <c r="BM4878" i="2"/>
  <c r="BP4878" i="2"/>
  <c r="BQ4879" i="2"/>
  <c r="V4877" i="2"/>
  <c r="BW4877" i="2"/>
  <c r="BU4877" i="2"/>
  <c r="AD4877" i="2"/>
  <c r="AF4877" i="2"/>
  <c r="AG4877" i="2"/>
  <c r="AW4877" i="2"/>
  <c r="H4877" i="2"/>
  <c r="T4877" i="2"/>
  <c r="BO4878" i="2"/>
  <c r="S4877" i="2"/>
  <c r="N4877" i="2"/>
  <c r="R4877" i="2"/>
  <c r="AH4877" i="2"/>
  <c r="AI4877" i="2"/>
  <c r="AJ4877" i="2"/>
  <c r="BR4877" i="2"/>
  <c r="BE4877" i="2"/>
  <c r="BG4877" i="2"/>
  <c r="AV4877" i="2"/>
  <c r="AY4877" i="2"/>
  <c r="BH4877" i="2"/>
  <c r="BF4877" i="2"/>
  <c r="BI4878" i="2"/>
  <c r="BC4877" i="2"/>
  <c r="BT4877" i="2"/>
  <c r="CA4877" i="2"/>
  <c r="BV4877" i="2"/>
  <c r="BX4877" i="2"/>
  <c r="BB4877" i="2"/>
  <c r="BD4877" i="2"/>
  <c r="BA4877" i="2"/>
  <c r="Z4878" i="2"/>
  <c r="M4878" i="2"/>
  <c r="O4878" i="2"/>
  <c r="AB4878" i="2"/>
  <c r="I4878" i="2"/>
  <c r="BZ4877" i="2"/>
  <c r="Y4878" i="2"/>
  <c r="AT4878" i="2"/>
  <c r="AU4878" i="2"/>
  <c r="AE4878" i="2"/>
  <c r="AC4878" i="2"/>
  <c r="BK4878" i="2"/>
  <c r="W4878" i="2"/>
  <c r="J4878" i="2"/>
  <c r="BY4878" i="2"/>
  <c r="U4878" i="2"/>
  <c r="AQ4878" i="2"/>
  <c r="AR4878" i="2"/>
  <c r="AX4878" i="2"/>
  <c r="AZ4878" i="2"/>
  <c r="AA4878" i="2"/>
  <c r="BJ4878" i="2"/>
  <c r="AL4879" i="2"/>
  <c r="AO4880" i="2"/>
  <c r="AS4880" i="2"/>
  <c r="AM4879" i="2"/>
  <c r="AP4880" i="2"/>
  <c r="AK4879" i="2"/>
  <c r="AN4880" i="2"/>
  <c r="K4878" i="2"/>
  <c r="L4878" i="2"/>
  <c r="Q4878" i="2"/>
  <c r="AD4878" i="2"/>
  <c r="AF4878" i="2"/>
  <c r="X4878" i="2"/>
  <c r="P4878" i="2"/>
  <c r="BL4878" i="2"/>
  <c r="BM4879" i="2"/>
  <c r="BO4879" i="2"/>
  <c r="V4878" i="2"/>
  <c r="BW4878" i="2"/>
  <c r="BU4878" i="2"/>
  <c r="AG4878" i="2"/>
  <c r="AW4878" i="2"/>
  <c r="H4878" i="2"/>
  <c r="T4878" i="2"/>
  <c r="BP4879" i="2"/>
  <c r="BQ4880" i="2"/>
  <c r="N4878" i="2"/>
  <c r="AI4878" i="2"/>
  <c r="AJ4878" i="2"/>
  <c r="BR4878" i="2"/>
  <c r="AH4878" i="2"/>
  <c r="R4878" i="2"/>
  <c r="S4878" i="2"/>
  <c r="BE4878" i="2"/>
  <c r="AV4878" i="2"/>
  <c r="AY4878" i="2"/>
  <c r="BG4878" i="2"/>
  <c r="BF4878" i="2"/>
  <c r="BH4878" i="2"/>
  <c r="BX4878" i="2"/>
  <c r="BV4878" i="2"/>
  <c r="BI4879" i="2"/>
  <c r="BA4878" i="2"/>
  <c r="BD4878" i="2"/>
  <c r="BC4878" i="2"/>
  <c r="BB4878" i="2"/>
  <c r="BZ4878" i="2"/>
  <c r="BT4878" i="2"/>
  <c r="CA4878" i="2"/>
  <c r="I4879" i="2"/>
  <c r="AB4879" i="2"/>
  <c r="M4879" i="2"/>
  <c r="Z4879" i="2"/>
  <c r="O4879" i="2"/>
  <c r="Y4879" i="2"/>
  <c r="AT4879" i="2"/>
  <c r="AU4879" i="2"/>
  <c r="AE4879" i="2"/>
  <c r="AC4879" i="2"/>
  <c r="BK4879" i="2"/>
  <c r="W4879" i="2"/>
  <c r="U4879" i="2"/>
  <c r="K4879" i="2"/>
  <c r="L4879" i="2"/>
  <c r="AW4879" i="2"/>
  <c r="AQ4879" i="2"/>
  <c r="AR4879" i="2"/>
  <c r="AX4879" i="2"/>
  <c r="AZ4879" i="2"/>
  <c r="AA4879" i="2"/>
  <c r="BJ4879" i="2"/>
  <c r="AL4880" i="2"/>
  <c r="AO4881" i="2"/>
  <c r="AS4881" i="2"/>
  <c r="AM4880" i="2"/>
  <c r="AP4881" i="2"/>
  <c r="AK4880" i="2"/>
  <c r="AN4881" i="2"/>
  <c r="J4879" i="2"/>
  <c r="BY4879" i="2"/>
  <c r="X4879" i="2"/>
  <c r="Q4879" i="2"/>
  <c r="P4879" i="2"/>
  <c r="H4879" i="2"/>
  <c r="T4879" i="2"/>
  <c r="V4879" i="2"/>
  <c r="BL4879" i="2"/>
  <c r="BM4880" i="2"/>
  <c r="BP4880" i="2"/>
  <c r="BQ4881" i="2"/>
  <c r="N4879" i="2"/>
  <c r="BU4879" i="2"/>
  <c r="BW4879" i="2"/>
  <c r="AD4879" i="2"/>
  <c r="AF4879" i="2"/>
  <c r="AG4879" i="2"/>
  <c r="R4879" i="2"/>
  <c r="BO4880" i="2"/>
  <c r="BI4880" i="2"/>
  <c r="S4879" i="2"/>
  <c r="AH4879" i="2"/>
  <c r="AI4879" i="2"/>
  <c r="AJ4879" i="2"/>
  <c r="BR4879" i="2"/>
  <c r="BG4879" i="2"/>
  <c r="AV4879" i="2"/>
  <c r="AY4879" i="2"/>
  <c r="M4880" i="2"/>
  <c r="Z4880" i="2"/>
  <c r="I4880" i="2"/>
  <c r="O4880" i="2"/>
  <c r="AB4880" i="2"/>
  <c r="BF4879" i="2"/>
  <c r="BE4879" i="2"/>
  <c r="BH4879" i="2"/>
  <c r="BV4879" i="2"/>
  <c r="BX4879" i="2"/>
  <c r="Y4880" i="2"/>
  <c r="AT4880" i="2"/>
  <c r="AU4880" i="2"/>
  <c r="AE4880" i="2"/>
  <c r="BD4879" i="2"/>
  <c r="BA4879" i="2"/>
  <c r="BB4879" i="2"/>
  <c r="BC4879" i="2"/>
  <c r="U4880" i="2"/>
  <c r="BK4880" i="2"/>
  <c r="W4880" i="2"/>
  <c r="J4880" i="2"/>
  <c r="BY4880" i="2"/>
  <c r="AQ4880" i="2"/>
  <c r="AR4880" i="2"/>
  <c r="BT4879" i="2"/>
  <c r="CA4879" i="2"/>
  <c r="BZ4879" i="2"/>
  <c r="AC4880" i="2"/>
  <c r="AL4881" i="2"/>
  <c r="AO4882" i="2"/>
  <c r="AS4882" i="2"/>
  <c r="AA4880" i="2"/>
  <c r="BJ4880" i="2"/>
  <c r="AM4881" i="2"/>
  <c r="AP4882" i="2"/>
  <c r="AK4881" i="2"/>
  <c r="AN4882" i="2"/>
  <c r="K4880" i="2"/>
  <c r="L4880" i="2"/>
  <c r="Q4880" i="2"/>
  <c r="AD4880" i="2"/>
  <c r="AF4880" i="2"/>
  <c r="X4880" i="2"/>
  <c r="P4880" i="2"/>
  <c r="AX4880" i="2"/>
  <c r="AZ4880" i="2"/>
  <c r="BL4880" i="2"/>
  <c r="BM4881" i="2"/>
  <c r="BO4881" i="2"/>
  <c r="BU4880" i="2"/>
  <c r="BW4880" i="2"/>
  <c r="AG4880" i="2"/>
  <c r="AW4880" i="2"/>
  <c r="H4880" i="2"/>
  <c r="N4880" i="2"/>
  <c r="V4880" i="2"/>
  <c r="BP4881" i="2"/>
  <c r="BQ4882" i="2"/>
  <c r="T4880" i="2"/>
  <c r="AH4880" i="2"/>
  <c r="AI4880" i="2"/>
  <c r="AJ4880" i="2"/>
  <c r="BR4880" i="2"/>
  <c r="R4880" i="2"/>
  <c r="S4880" i="2"/>
  <c r="BE4880" i="2"/>
  <c r="BF4880" i="2"/>
  <c r="BH4880" i="2"/>
  <c r="AV4880" i="2"/>
  <c r="AY4880" i="2"/>
  <c r="BG4880" i="2"/>
  <c r="BI4881" i="2"/>
  <c r="BX4880" i="2"/>
  <c r="BV4880" i="2"/>
  <c r="BD4880" i="2"/>
  <c r="BC4880" i="2"/>
  <c r="BB4880" i="2"/>
  <c r="I4881" i="2"/>
  <c r="AB4881" i="2"/>
  <c r="Z4881" i="2"/>
  <c r="M4881" i="2"/>
  <c r="O4881" i="2"/>
  <c r="BA4880" i="2"/>
  <c r="Y4881" i="2"/>
  <c r="AU4881" i="2"/>
  <c r="AE4881" i="2"/>
  <c r="AT4881" i="2"/>
  <c r="BT4880" i="2"/>
  <c r="CA4880" i="2"/>
  <c r="BZ4880" i="2"/>
  <c r="AC4881" i="2"/>
  <c r="BK4881" i="2"/>
  <c r="U4881" i="2"/>
  <c r="W4881" i="2"/>
  <c r="K4881" i="2"/>
  <c r="AQ4881" i="2"/>
  <c r="AR4881" i="2"/>
  <c r="AA4881" i="2"/>
  <c r="L4881" i="2"/>
  <c r="AW4881" i="2"/>
  <c r="BJ4881" i="2"/>
  <c r="AX4881" i="2"/>
  <c r="AZ4881" i="2"/>
  <c r="AM4882" i="2"/>
  <c r="AP4883" i="2"/>
  <c r="AK4882" i="2"/>
  <c r="AN4883" i="2"/>
  <c r="J4881" i="2"/>
  <c r="BY4881" i="2"/>
  <c r="X4881" i="2"/>
  <c r="Q4881" i="2"/>
  <c r="V4881" i="2"/>
  <c r="P4881" i="2"/>
  <c r="BL4881" i="2"/>
  <c r="BM4882" i="2"/>
  <c r="AL4882" i="2"/>
  <c r="AO4883" i="2"/>
  <c r="AS4883" i="2"/>
  <c r="H4881" i="2"/>
  <c r="N4881" i="2"/>
  <c r="AG4881" i="2"/>
  <c r="AH4881" i="2"/>
  <c r="AD4881" i="2"/>
  <c r="AF4881" i="2"/>
  <c r="BW4881" i="2"/>
  <c r="BU4881" i="2"/>
  <c r="BP4882" i="2"/>
  <c r="BQ4883" i="2"/>
  <c r="BO4882" i="2"/>
  <c r="AI4881" i="2"/>
  <c r="AJ4881" i="2"/>
  <c r="BR4881" i="2"/>
  <c r="T4881" i="2"/>
  <c r="S4881" i="2"/>
  <c r="R4881" i="2"/>
  <c r="BI4882" i="2"/>
  <c r="AV4881" i="2"/>
  <c r="AY4881" i="2"/>
  <c r="BE4881" i="2"/>
  <c r="BH4881" i="2"/>
  <c r="BF4881" i="2"/>
  <c r="BG4881" i="2"/>
  <c r="BV4881" i="2"/>
  <c r="BX4881" i="2"/>
  <c r="O4882" i="2"/>
  <c r="M4882" i="2"/>
  <c r="AB4882" i="2"/>
  <c r="Z4882" i="2"/>
  <c r="I4882" i="2"/>
  <c r="BC4881" i="2"/>
  <c r="BT4881" i="2"/>
  <c r="CA4881" i="2"/>
  <c r="BD4881" i="2"/>
  <c r="BA4881" i="2"/>
  <c r="BB4881" i="2"/>
  <c r="AU4882" i="2"/>
  <c r="AE4882" i="2"/>
  <c r="AT4882" i="2"/>
  <c r="Y4882" i="2"/>
  <c r="BZ4881" i="2"/>
  <c r="W4882" i="2"/>
  <c r="K4882" i="2"/>
  <c r="L4882" i="2"/>
  <c r="AW4882" i="2"/>
  <c r="BK4882" i="2"/>
  <c r="U4882" i="2"/>
  <c r="AQ4882" i="2"/>
  <c r="AR4882" i="2"/>
  <c r="AC4882" i="2"/>
  <c r="AL4883" i="2"/>
  <c r="AO4884" i="2"/>
  <c r="AS4884" i="2"/>
  <c r="AA4882" i="2"/>
  <c r="BJ4882" i="2"/>
  <c r="AX4882" i="2"/>
  <c r="AZ4882" i="2"/>
  <c r="H4882" i="2"/>
  <c r="T4882" i="2"/>
  <c r="AM4883" i="2"/>
  <c r="AP4884" i="2"/>
  <c r="AK4883" i="2"/>
  <c r="AN4884" i="2"/>
  <c r="J4882" i="2"/>
  <c r="BY4882" i="2"/>
  <c r="X4882" i="2"/>
  <c r="Q4882" i="2"/>
  <c r="P4882" i="2"/>
  <c r="BL4882" i="2"/>
  <c r="BM4883" i="2"/>
  <c r="BO4883" i="2"/>
  <c r="V4882" i="2"/>
  <c r="N4882" i="2"/>
  <c r="BU4882" i="2"/>
  <c r="BW4882" i="2"/>
  <c r="AD4882" i="2"/>
  <c r="AF4882" i="2"/>
  <c r="AG4882" i="2"/>
  <c r="BP4883" i="2"/>
  <c r="BQ4884" i="2"/>
  <c r="R4882" i="2"/>
  <c r="S4882" i="2"/>
  <c r="AH4882" i="2"/>
  <c r="AI4882" i="2"/>
  <c r="AJ4882" i="2"/>
  <c r="BR4882" i="2"/>
  <c r="BI4883" i="2"/>
  <c r="BF4882" i="2"/>
  <c r="AV4882" i="2"/>
  <c r="AY4882" i="2"/>
  <c r="BG4882" i="2"/>
  <c r="O4883" i="2"/>
  <c r="I4883" i="2"/>
  <c r="Z4883" i="2"/>
  <c r="M4883" i="2"/>
  <c r="AB4883" i="2"/>
  <c r="BH4882" i="2"/>
  <c r="BE4882" i="2"/>
  <c r="BV4882" i="2"/>
  <c r="BX4882" i="2"/>
  <c r="AT4883" i="2"/>
  <c r="Y4883" i="2"/>
  <c r="AU4883" i="2"/>
  <c r="AE4883" i="2"/>
  <c r="BB4882" i="2"/>
  <c r="BD4882" i="2"/>
  <c r="BA4882" i="2"/>
  <c r="BC4882" i="2"/>
  <c r="BT4882" i="2"/>
  <c r="CA4882" i="2"/>
  <c r="BZ4882" i="2"/>
  <c r="AC4883" i="2"/>
  <c r="W4883" i="2"/>
  <c r="U4883" i="2"/>
  <c r="BK4883" i="2"/>
  <c r="K4883" i="2"/>
  <c r="L4883" i="2"/>
  <c r="AW4883" i="2"/>
  <c r="AQ4883" i="2"/>
  <c r="AR4883" i="2"/>
  <c r="AX4883" i="2"/>
  <c r="AZ4883" i="2"/>
  <c r="AL4884" i="2"/>
  <c r="AO4885" i="2"/>
  <c r="AS4885" i="2"/>
  <c r="AA4883" i="2"/>
  <c r="BJ4883" i="2"/>
  <c r="AK4884" i="2"/>
  <c r="AN4885" i="2"/>
  <c r="AM4884" i="2"/>
  <c r="AP4885" i="2"/>
  <c r="J4883" i="2"/>
  <c r="BY4883" i="2"/>
  <c r="X4883" i="2"/>
  <c r="Q4883" i="2"/>
  <c r="P4883" i="2"/>
  <c r="H4883" i="2"/>
  <c r="N4883" i="2"/>
  <c r="T4883" i="2"/>
  <c r="V4883" i="2"/>
  <c r="BL4883" i="2"/>
  <c r="BM4884" i="2"/>
  <c r="BO4884" i="2"/>
  <c r="BW4883" i="2"/>
  <c r="BU4883" i="2"/>
  <c r="AD4883" i="2"/>
  <c r="AF4883" i="2"/>
  <c r="AG4883" i="2"/>
  <c r="BP4884" i="2"/>
  <c r="BQ4885" i="2"/>
  <c r="BI4884" i="2"/>
  <c r="AH4883" i="2"/>
  <c r="AI4883" i="2"/>
  <c r="AJ4883" i="2"/>
  <c r="BR4883" i="2"/>
  <c r="S4883" i="2"/>
  <c r="R4883" i="2"/>
  <c r="I4884" i="2"/>
  <c r="AB4884" i="2"/>
  <c r="O4884" i="2"/>
  <c r="Z4884" i="2"/>
  <c r="M4884" i="2"/>
  <c r="BE4883" i="2"/>
  <c r="BH4883" i="2"/>
  <c r="BF4883" i="2"/>
  <c r="BG4883" i="2"/>
  <c r="AV4883" i="2"/>
  <c r="AY4883" i="2"/>
  <c r="BV4883" i="2"/>
  <c r="BX4883" i="2"/>
  <c r="Y4884" i="2"/>
  <c r="AU4884" i="2"/>
  <c r="AE4884" i="2"/>
  <c r="AT4884" i="2"/>
  <c r="BC4883" i="2"/>
  <c r="BB4883" i="2"/>
  <c r="BA4883" i="2"/>
  <c r="BD4883" i="2"/>
  <c r="BT4883" i="2"/>
  <c r="CA4883" i="2"/>
  <c r="BZ4883" i="2"/>
  <c r="AC4884" i="2"/>
  <c r="BK4884" i="2"/>
  <c r="W4884" i="2"/>
  <c r="J4884" i="2"/>
  <c r="BY4884" i="2"/>
  <c r="U4884" i="2"/>
  <c r="AQ4884" i="2"/>
  <c r="AR4884" i="2"/>
  <c r="AX4884" i="2"/>
  <c r="AZ4884" i="2"/>
  <c r="AL4885" i="2"/>
  <c r="AO4886" i="2"/>
  <c r="AS4886" i="2"/>
  <c r="K4884" i="2"/>
  <c r="L4884" i="2"/>
  <c r="Q4884" i="2"/>
  <c r="AD4884" i="2"/>
  <c r="AF4884" i="2"/>
  <c r="X4884" i="2"/>
  <c r="P4884" i="2"/>
  <c r="AA4884" i="2"/>
  <c r="BJ4884" i="2"/>
  <c r="AM4885" i="2"/>
  <c r="AP4886" i="2"/>
  <c r="AK4885" i="2"/>
  <c r="AN4886" i="2"/>
  <c r="BU4884" i="2"/>
  <c r="BW4884" i="2"/>
  <c r="BL4884" i="2"/>
  <c r="BM4885" i="2"/>
  <c r="V4884" i="2"/>
  <c r="AG4884" i="2"/>
  <c r="S4884" i="2"/>
  <c r="AW4884" i="2"/>
  <c r="H4884" i="2"/>
  <c r="N4884" i="2"/>
  <c r="R4884" i="2"/>
  <c r="BF4884" i="2"/>
  <c r="BP4885" i="2"/>
  <c r="BQ4886" i="2"/>
  <c r="BO4885" i="2"/>
  <c r="T4884" i="2"/>
  <c r="AI4884" i="2"/>
  <c r="AJ4884" i="2"/>
  <c r="BR4884" i="2"/>
  <c r="AH4884" i="2"/>
  <c r="BE4884" i="2"/>
  <c r="BG4884" i="2"/>
  <c r="BH4884" i="2"/>
  <c r="AV4884" i="2"/>
  <c r="AY4884" i="2"/>
  <c r="BI4885" i="2"/>
  <c r="BC4884" i="2"/>
  <c r="BZ4884" i="2"/>
  <c r="BA4884" i="2"/>
  <c r="BD4884" i="2"/>
  <c r="BB4884" i="2"/>
  <c r="BX4884" i="2"/>
  <c r="BV4884" i="2"/>
  <c r="Z4885" i="2"/>
  <c r="AB4885" i="2"/>
  <c r="M4885" i="2"/>
  <c r="I4885" i="2"/>
  <c r="O4885" i="2"/>
  <c r="BT4884" i="2"/>
  <c r="CA4884" i="2"/>
  <c r="AU4885" i="2"/>
  <c r="AE4885" i="2"/>
  <c r="AT4885" i="2"/>
  <c r="Y4885" i="2"/>
  <c r="AC4885" i="2"/>
  <c r="U4885" i="2"/>
  <c r="W4885" i="2"/>
  <c r="BK4885" i="2"/>
  <c r="J4885" i="2"/>
  <c r="BY4885" i="2"/>
  <c r="AQ4885" i="2"/>
  <c r="AR4885" i="2"/>
  <c r="AL4886" i="2"/>
  <c r="AO4887" i="2"/>
  <c r="AS4887" i="2"/>
  <c r="AA4885" i="2"/>
  <c r="BL4885" i="2"/>
  <c r="BM4886" i="2"/>
  <c r="AK4886" i="2"/>
  <c r="AN4887" i="2"/>
  <c r="AM4886" i="2"/>
  <c r="AP4887" i="2"/>
  <c r="AX4885" i="2"/>
  <c r="AZ4885" i="2"/>
  <c r="K4885" i="2"/>
  <c r="L4885" i="2"/>
  <c r="Q4885" i="2"/>
  <c r="AD4885" i="2"/>
  <c r="AF4885" i="2"/>
  <c r="X4885" i="2"/>
  <c r="P4885" i="2"/>
  <c r="V4885" i="2"/>
  <c r="BJ4885" i="2"/>
  <c r="BP4886" i="2"/>
  <c r="BQ4887" i="2"/>
  <c r="BO4886" i="2"/>
  <c r="BW4885" i="2"/>
  <c r="BU4885" i="2"/>
  <c r="AW4885" i="2"/>
  <c r="H4885" i="2"/>
  <c r="N4885" i="2"/>
  <c r="AG4885" i="2"/>
  <c r="R4885" i="2"/>
  <c r="T4885" i="2"/>
  <c r="AH4885" i="2"/>
  <c r="AI4885" i="2"/>
  <c r="AJ4885" i="2"/>
  <c r="BR4885" i="2"/>
  <c r="S4885" i="2"/>
  <c r="BF4885" i="2"/>
  <c r="BH4885" i="2"/>
  <c r="BG4885" i="2"/>
  <c r="BE4885" i="2"/>
  <c r="BI4886" i="2"/>
  <c r="AV4885" i="2"/>
  <c r="AY4885" i="2"/>
  <c r="BV4885" i="2"/>
  <c r="BX4885" i="2"/>
  <c r="BB4885" i="2"/>
  <c r="BA4885" i="2"/>
  <c r="BD4885" i="2"/>
  <c r="BC4885" i="2"/>
  <c r="AB4886" i="2"/>
  <c r="M4886" i="2"/>
  <c r="Z4886" i="2"/>
  <c r="I4886" i="2"/>
  <c r="O4886" i="2"/>
  <c r="BZ4885" i="2"/>
  <c r="BT4885" i="2"/>
  <c r="CA4885" i="2"/>
  <c r="Y4886" i="2"/>
  <c r="AT4886" i="2"/>
  <c r="AU4886" i="2"/>
  <c r="AE4886" i="2"/>
  <c r="AC4886" i="2"/>
  <c r="AQ4886" i="2"/>
  <c r="AR4886" i="2"/>
  <c r="W4886" i="2"/>
  <c r="BK4886" i="2"/>
  <c r="U4886" i="2"/>
  <c r="AL4887" i="2"/>
  <c r="AO4888" i="2"/>
  <c r="AS4888" i="2"/>
  <c r="K4886" i="2"/>
  <c r="L4886" i="2"/>
  <c r="AX4886" i="2"/>
  <c r="AZ4886" i="2"/>
  <c r="J4886" i="2"/>
  <c r="BY4886" i="2"/>
  <c r="X4886" i="2"/>
  <c r="Q4886" i="2"/>
  <c r="P4886" i="2"/>
  <c r="AA4886" i="2"/>
  <c r="BJ4886" i="2"/>
  <c r="AK4887" i="2"/>
  <c r="AN4888" i="2"/>
  <c r="AM4887" i="2"/>
  <c r="AP4888" i="2"/>
  <c r="BW4886" i="2"/>
  <c r="BU4886" i="2"/>
  <c r="V4886" i="2"/>
  <c r="AD4886" i="2"/>
  <c r="AF4886" i="2"/>
  <c r="AG4886" i="2"/>
  <c r="BL4886" i="2"/>
  <c r="BM4887" i="2"/>
  <c r="AW4886" i="2"/>
  <c r="H4886" i="2"/>
  <c r="N4886" i="2"/>
  <c r="BP4887" i="2"/>
  <c r="BQ4888" i="2"/>
  <c r="BO4887" i="2"/>
  <c r="T4886" i="2"/>
  <c r="AH4886" i="2"/>
  <c r="AI4886" i="2"/>
  <c r="AJ4886" i="2"/>
  <c r="BR4886" i="2"/>
  <c r="S4886" i="2"/>
  <c r="R4886" i="2"/>
  <c r="BG4886" i="2"/>
  <c r="BF4886" i="2"/>
  <c r="BE4886" i="2"/>
  <c r="BH4886" i="2"/>
  <c r="BI4887" i="2"/>
  <c r="AV4886" i="2"/>
  <c r="AY4886" i="2"/>
  <c r="BB4886" i="2"/>
  <c r="BC4886" i="2"/>
  <c r="BZ4886" i="2"/>
  <c r="BD4886" i="2"/>
  <c r="BA4886" i="2"/>
  <c r="BX4886" i="2"/>
  <c r="BV4886" i="2"/>
  <c r="M4887" i="2"/>
  <c r="O4887" i="2"/>
  <c r="I4887" i="2"/>
  <c r="AB4887" i="2"/>
  <c r="Z4887" i="2"/>
  <c r="BT4886" i="2"/>
  <c r="CA4886" i="2"/>
  <c r="AT4887" i="2"/>
  <c r="AU4887" i="2"/>
  <c r="AE4887" i="2"/>
  <c r="Y4887" i="2"/>
  <c r="AQ4887" i="2"/>
  <c r="AR4887" i="2"/>
  <c r="AC4887" i="2"/>
  <c r="BK4887" i="2"/>
  <c r="U4887" i="2"/>
  <c r="W4887" i="2"/>
  <c r="AL4888" i="2"/>
  <c r="AO4889" i="2"/>
  <c r="AS4889" i="2"/>
  <c r="K4887" i="2"/>
  <c r="L4887" i="2"/>
  <c r="Q4887" i="2"/>
  <c r="X4887" i="2"/>
  <c r="P4887" i="2"/>
  <c r="AX4887" i="2"/>
  <c r="AZ4887" i="2"/>
  <c r="AA4887" i="2"/>
  <c r="BL4887" i="2"/>
  <c r="BM4888" i="2"/>
  <c r="J4887" i="2"/>
  <c r="BY4887" i="2"/>
  <c r="AK4888" i="2"/>
  <c r="AN4889" i="2"/>
  <c r="AM4888" i="2"/>
  <c r="AP4889" i="2"/>
  <c r="BU4887" i="2"/>
  <c r="BW4887" i="2"/>
  <c r="BP4888" i="2"/>
  <c r="BQ4889" i="2"/>
  <c r="BO4888" i="2"/>
  <c r="BJ4887" i="2"/>
  <c r="V4887" i="2"/>
  <c r="AD4887" i="2"/>
  <c r="AF4887" i="2"/>
  <c r="AG4887" i="2"/>
  <c r="AW4887" i="2"/>
  <c r="H4887" i="2"/>
  <c r="N4887" i="2"/>
  <c r="T4887" i="2"/>
  <c r="S4887" i="2"/>
  <c r="AH4887" i="2"/>
  <c r="AI4887" i="2"/>
  <c r="AJ4887" i="2"/>
  <c r="BR4887" i="2"/>
  <c r="R4887" i="2"/>
  <c r="BG4887" i="2"/>
  <c r="BF4887" i="2"/>
  <c r="BE4887" i="2"/>
  <c r="BH4887" i="2"/>
  <c r="BI4888" i="2"/>
  <c r="AV4887" i="2"/>
  <c r="AY4887" i="2"/>
  <c r="BV4887" i="2"/>
  <c r="BX4887" i="2"/>
  <c r="O4888" i="2"/>
  <c r="AB4888" i="2"/>
  <c r="I4888" i="2"/>
  <c r="M4888" i="2"/>
  <c r="Z4888" i="2"/>
  <c r="BC4887" i="2"/>
  <c r="BB4887" i="2"/>
  <c r="BA4887" i="2"/>
  <c r="BD4887" i="2"/>
  <c r="AT4888" i="2"/>
  <c r="AU4888" i="2"/>
  <c r="AE4888" i="2"/>
  <c r="AC4888" i="2"/>
  <c r="Y4888" i="2"/>
  <c r="BZ4887" i="2"/>
  <c r="BT4887" i="2"/>
  <c r="CA4887" i="2"/>
  <c r="AQ4888" i="2"/>
  <c r="AR4888" i="2"/>
  <c r="W4888" i="2"/>
  <c r="J4888" i="2"/>
  <c r="BY4888" i="2"/>
  <c r="U4888" i="2"/>
  <c r="BK4888" i="2"/>
  <c r="AX4888" i="2"/>
  <c r="AZ4888" i="2"/>
  <c r="AL4889" i="2"/>
  <c r="AO4890" i="2"/>
  <c r="AS4890" i="2"/>
  <c r="K4888" i="2"/>
  <c r="L4888" i="2"/>
  <c r="X4888" i="2"/>
  <c r="Q4888" i="2"/>
  <c r="P4888" i="2"/>
  <c r="AA4888" i="2"/>
  <c r="BJ4888" i="2"/>
  <c r="AM4889" i="2"/>
  <c r="AP4890" i="2"/>
  <c r="AK4889" i="2"/>
  <c r="AN4890" i="2"/>
  <c r="BW4888" i="2"/>
  <c r="BU4888" i="2"/>
  <c r="AD4888" i="2"/>
  <c r="AF4888" i="2"/>
  <c r="AG4888" i="2"/>
  <c r="AW4888" i="2"/>
  <c r="H4888" i="2"/>
  <c r="T4888" i="2"/>
  <c r="R4888" i="2"/>
  <c r="V4888" i="2"/>
  <c r="BL4888" i="2"/>
  <c r="BM4889" i="2"/>
  <c r="N4888" i="2"/>
  <c r="S4888" i="2"/>
  <c r="BP4889" i="2"/>
  <c r="BQ4890" i="2"/>
  <c r="BO4889" i="2"/>
  <c r="AH4888" i="2"/>
  <c r="AI4888" i="2"/>
  <c r="AJ4888" i="2"/>
  <c r="BR4888" i="2"/>
  <c r="BG4888" i="2"/>
  <c r="BE4888" i="2"/>
  <c r="BH4888" i="2"/>
  <c r="BF4888" i="2"/>
  <c r="AV4888" i="2"/>
  <c r="AY4888" i="2"/>
  <c r="BI4889" i="2"/>
  <c r="BA4888" i="2"/>
  <c r="BB4888" i="2"/>
  <c r="BD4888" i="2"/>
  <c r="BC4888" i="2"/>
  <c r="BT4888" i="2"/>
  <c r="CA4888" i="2"/>
  <c r="BV4888" i="2"/>
  <c r="BX4888" i="2"/>
  <c r="Z4889" i="2"/>
  <c r="AB4889" i="2"/>
  <c r="O4889" i="2"/>
  <c r="M4889" i="2"/>
  <c r="I4889" i="2"/>
  <c r="BZ4888" i="2"/>
  <c r="AT4889" i="2"/>
  <c r="Y4889" i="2"/>
  <c r="AU4889" i="2"/>
  <c r="AE4889" i="2"/>
  <c r="AC4889" i="2"/>
  <c r="U4889" i="2"/>
  <c r="W4889" i="2"/>
  <c r="K4889" i="2"/>
  <c r="L4889" i="2"/>
  <c r="AW4889" i="2"/>
  <c r="BK4889" i="2"/>
  <c r="AQ4889" i="2"/>
  <c r="AR4889" i="2"/>
  <c r="AA4889" i="2"/>
  <c r="V4889" i="2"/>
  <c r="H4889" i="2"/>
  <c r="N4889" i="2"/>
  <c r="AL4890" i="2"/>
  <c r="AO4891" i="2"/>
  <c r="AS4891" i="2"/>
  <c r="AX4889" i="2"/>
  <c r="AZ4889" i="2"/>
  <c r="AK4890" i="2"/>
  <c r="AN4891" i="2"/>
  <c r="AM4890" i="2"/>
  <c r="AP4891" i="2"/>
  <c r="J4889" i="2"/>
  <c r="BY4889" i="2"/>
  <c r="X4889" i="2"/>
  <c r="Q4889" i="2"/>
  <c r="P4889" i="2"/>
  <c r="T4889" i="2"/>
  <c r="BJ4889" i="2"/>
  <c r="BL4889" i="2"/>
  <c r="BM4890" i="2"/>
  <c r="BP4890" i="2"/>
  <c r="BQ4891" i="2"/>
  <c r="BW4889" i="2"/>
  <c r="BU4889" i="2"/>
  <c r="AD4889" i="2"/>
  <c r="AF4889" i="2"/>
  <c r="AG4889" i="2"/>
  <c r="BI4890" i="2"/>
  <c r="BO4890" i="2"/>
  <c r="R4889" i="2"/>
  <c r="AH4889" i="2"/>
  <c r="AI4889" i="2"/>
  <c r="AJ4889" i="2"/>
  <c r="BR4889" i="2"/>
  <c r="I4890" i="2"/>
  <c r="M4890" i="2"/>
  <c r="O4890" i="2"/>
  <c r="Z4890" i="2"/>
  <c r="AB4890" i="2"/>
  <c r="S4889" i="2"/>
  <c r="BE4889" i="2"/>
  <c r="AU4890" i="2"/>
  <c r="AE4890" i="2"/>
  <c r="AT4890" i="2"/>
  <c r="Y4890" i="2"/>
  <c r="AV4889" i="2"/>
  <c r="AY4889" i="2"/>
  <c r="BF4889" i="2"/>
  <c r="BG4889" i="2"/>
  <c r="BH4889" i="2"/>
  <c r="BB4889" i="2"/>
  <c r="BV4889" i="2"/>
  <c r="BX4889" i="2"/>
  <c r="BD4889" i="2"/>
  <c r="AQ4890" i="2"/>
  <c r="AR4890" i="2"/>
  <c r="BA4889" i="2"/>
  <c r="U4890" i="2"/>
  <c r="W4890" i="2"/>
  <c r="BK4890" i="2"/>
  <c r="BC4889" i="2"/>
  <c r="AC4890" i="2"/>
  <c r="AL4891" i="2"/>
  <c r="AO4892" i="2"/>
  <c r="AS4892" i="2"/>
  <c r="AX4890" i="2"/>
  <c r="AZ4890" i="2"/>
  <c r="AA4890" i="2"/>
  <c r="BL4890" i="2"/>
  <c r="BM4891" i="2"/>
  <c r="J4890" i="2"/>
  <c r="BY4890" i="2"/>
  <c r="Q4890" i="2"/>
  <c r="X4890" i="2"/>
  <c r="BJ4890" i="2"/>
  <c r="P4890" i="2"/>
  <c r="AM4891" i="2"/>
  <c r="AP4892" i="2"/>
  <c r="AK4891" i="2"/>
  <c r="AN4892" i="2"/>
  <c r="BZ4889" i="2"/>
  <c r="BT4889" i="2"/>
  <c r="CA4889" i="2"/>
  <c r="K4890" i="2"/>
  <c r="L4890" i="2"/>
  <c r="BW4890" i="2"/>
  <c r="BU4890" i="2"/>
  <c r="BP4891" i="2"/>
  <c r="BQ4892" i="2"/>
  <c r="BO4891" i="2"/>
  <c r="V4890" i="2"/>
  <c r="AW4890" i="2"/>
  <c r="H4890" i="2"/>
  <c r="T4890" i="2"/>
  <c r="AD4890" i="2"/>
  <c r="AF4890" i="2"/>
  <c r="AG4890" i="2"/>
  <c r="S4890" i="2"/>
  <c r="R4890" i="2"/>
  <c r="AH4890" i="2"/>
  <c r="AI4890" i="2"/>
  <c r="AJ4890" i="2"/>
  <c r="BR4890" i="2"/>
  <c r="N4890" i="2"/>
  <c r="BH4890" i="2"/>
  <c r="BE4890" i="2"/>
  <c r="BG4890" i="2"/>
  <c r="BF4890" i="2"/>
  <c r="AV4890" i="2"/>
  <c r="AY4890" i="2"/>
  <c r="BV4890" i="2"/>
  <c r="BX4890" i="2"/>
  <c r="BB4890" i="2"/>
  <c r="BA4890" i="2"/>
  <c r="BD4890" i="2"/>
  <c r="BC4890" i="2"/>
  <c r="BI4891" i="2"/>
  <c r="M4891" i="2"/>
  <c r="O4891" i="2"/>
  <c r="AB4891" i="2"/>
  <c r="I4891" i="2"/>
  <c r="Z4891" i="2"/>
  <c r="BZ4890" i="2"/>
  <c r="BT4890" i="2"/>
  <c r="CA4890" i="2"/>
  <c r="Y4891" i="2"/>
  <c r="AU4891" i="2"/>
  <c r="AE4891" i="2"/>
  <c r="AT4891" i="2"/>
  <c r="W4891" i="2"/>
  <c r="J4891" i="2"/>
  <c r="BY4891" i="2"/>
  <c r="U4891" i="2"/>
  <c r="BK4891" i="2"/>
  <c r="AC4891" i="2"/>
  <c r="AQ4891" i="2"/>
  <c r="AR4891" i="2"/>
  <c r="AA4891" i="2"/>
  <c r="BJ4891" i="2"/>
  <c r="K4891" i="2"/>
  <c r="L4891" i="2"/>
  <c r="AW4891" i="2"/>
  <c r="AX4891" i="2"/>
  <c r="AZ4891" i="2"/>
  <c r="AK4892" i="2"/>
  <c r="AN4893" i="2"/>
  <c r="AM4892" i="2"/>
  <c r="AP4893" i="2"/>
  <c r="AL4892" i="2"/>
  <c r="AO4893" i="2"/>
  <c r="AS4893" i="2"/>
  <c r="Q4891" i="2"/>
  <c r="X4891" i="2"/>
  <c r="P4891" i="2"/>
  <c r="H4891" i="2"/>
  <c r="T4891" i="2"/>
  <c r="BL4891" i="2"/>
  <c r="BM4892" i="2"/>
  <c r="BP4892" i="2"/>
  <c r="BQ4893" i="2"/>
  <c r="V4891" i="2"/>
  <c r="BW4891" i="2"/>
  <c r="BU4891" i="2"/>
  <c r="AD4891" i="2"/>
  <c r="AF4891" i="2"/>
  <c r="AG4891" i="2"/>
  <c r="S4891" i="2"/>
  <c r="N4891" i="2"/>
  <c r="BO4892" i="2"/>
  <c r="BI4892" i="2"/>
  <c r="AH4891" i="2"/>
  <c r="AI4891" i="2"/>
  <c r="AJ4891" i="2"/>
  <c r="BR4891" i="2"/>
  <c r="R4891" i="2"/>
  <c r="Z4892" i="2"/>
  <c r="M4892" i="2"/>
  <c r="O4892" i="2"/>
  <c r="I4892" i="2"/>
  <c r="AB4892" i="2"/>
  <c r="BF4891" i="2"/>
  <c r="BE4891" i="2"/>
  <c r="BG4891" i="2"/>
  <c r="BH4891" i="2"/>
  <c r="AV4891" i="2"/>
  <c r="AY4891" i="2"/>
  <c r="BV4891" i="2"/>
  <c r="BX4891" i="2"/>
  <c r="BB4891" i="2"/>
  <c r="BA4891" i="2"/>
  <c r="BD4891" i="2"/>
  <c r="BC4891" i="2"/>
  <c r="AU4892" i="2"/>
  <c r="AE4892" i="2"/>
  <c r="AC4892" i="2"/>
  <c r="Y4892" i="2"/>
  <c r="AT4892" i="2"/>
  <c r="AQ4892" i="2"/>
  <c r="AR4892" i="2"/>
  <c r="BT4891" i="2"/>
  <c r="CA4891" i="2"/>
  <c r="BZ4891" i="2"/>
  <c r="U4892" i="2"/>
  <c r="W4892" i="2"/>
  <c r="BK4892" i="2"/>
  <c r="AL4893" i="2"/>
  <c r="AO4894" i="2"/>
  <c r="AS4894" i="2"/>
  <c r="AX4892" i="2"/>
  <c r="AZ4892" i="2"/>
  <c r="Q4892" i="2"/>
  <c r="AD4892" i="2"/>
  <c r="AF4892" i="2"/>
  <c r="X4892" i="2"/>
  <c r="P4892" i="2"/>
  <c r="K4892" i="2"/>
  <c r="L4892" i="2"/>
  <c r="AA4892" i="2"/>
  <c r="BJ4892" i="2"/>
  <c r="J4892" i="2"/>
  <c r="BY4892" i="2"/>
  <c r="AM4893" i="2"/>
  <c r="AP4894" i="2"/>
  <c r="AK4893" i="2"/>
  <c r="AN4894" i="2"/>
  <c r="BU4892" i="2"/>
  <c r="BW4892" i="2"/>
  <c r="AW4892" i="2"/>
  <c r="H4892" i="2"/>
  <c r="N4892" i="2"/>
  <c r="V4892" i="2"/>
  <c r="AG4892" i="2"/>
  <c r="S4892" i="2"/>
  <c r="BL4892" i="2"/>
  <c r="BM4893" i="2"/>
  <c r="R4892" i="2"/>
  <c r="BG4892" i="2"/>
  <c r="BP4893" i="2"/>
  <c r="BQ4894" i="2"/>
  <c r="BO4893" i="2"/>
  <c r="T4892" i="2"/>
  <c r="AI4892" i="2"/>
  <c r="AJ4892" i="2"/>
  <c r="BR4892" i="2"/>
  <c r="AH4892" i="2"/>
  <c r="BE4892" i="2"/>
  <c r="BH4892" i="2"/>
  <c r="BF4892" i="2"/>
  <c r="BI4893" i="2"/>
  <c r="AV4892" i="2"/>
  <c r="AY4892" i="2"/>
  <c r="BA4892" i="2"/>
  <c r="BD4892" i="2"/>
  <c r="BC4892" i="2"/>
  <c r="BT4892" i="2"/>
  <c r="CA4892" i="2"/>
  <c r="BB4892" i="2"/>
  <c r="BV4892" i="2"/>
  <c r="BX4892" i="2"/>
  <c r="Z4893" i="2"/>
  <c r="AB4893" i="2"/>
  <c r="O4893" i="2"/>
  <c r="I4893" i="2"/>
  <c r="M4893" i="2"/>
  <c r="BZ4892" i="2"/>
  <c r="AU4893" i="2"/>
  <c r="AE4893" i="2"/>
  <c r="Y4893" i="2"/>
  <c r="AT4893" i="2"/>
  <c r="AQ4893" i="2"/>
  <c r="AR4893" i="2"/>
  <c r="U4893" i="2"/>
  <c r="BK4893" i="2"/>
  <c r="W4893" i="2"/>
  <c r="J4893" i="2"/>
  <c r="BY4893" i="2"/>
  <c r="AC4893" i="2"/>
  <c r="AL4894" i="2"/>
  <c r="AO4895" i="2"/>
  <c r="AS4895" i="2"/>
  <c r="K4893" i="2"/>
  <c r="L4893" i="2"/>
  <c r="Q4893" i="2"/>
  <c r="AD4893" i="2"/>
  <c r="AF4893" i="2"/>
  <c r="X4893" i="2"/>
  <c r="P4893" i="2"/>
  <c r="AX4893" i="2"/>
  <c r="AZ4893" i="2"/>
  <c r="AA4893" i="2"/>
  <c r="BJ4893" i="2"/>
  <c r="AM4894" i="2"/>
  <c r="AP4895" i="2"/>
  <c r="AK4894" i="2"/>
  <c r="AN4895" i="2"/>
  <c r="BW4893" i="2"/>
  <c r="BU4893" i="2"/>
  <c r="BL4893" i="2"/>
  <c r="BM4894" i="2"/>
  <c r="V4893" i="2"/>
  <c r="AG4893" i="2"/>
  <c r="AW4893" i="2"/>
  <c r="H4893" i="2"/>
  <c r="N4893" i="2"/>
  <c r="T4893" i="2"/>
  <c r="BP4894" i="2"/>
  <c r="BQ4895" i="2"/>
  <c r="BO4894" i="2"/>
  <c r="AI4893" i="2"/>
  <c r="AJ4893" i="2"/>
  <c r="BR4893" i="2"/>
  <c r="AH4893" i="2"/>
  <c r="S4893" i="2"/>
  <c r="R4893" i="2"/>
  <c r="BH4893" i="2"/>
  <c r="BG4893" i="2"/>
  <c r="BE4893" i="2"/>
  <c r="AV4893" i="2"/>
  <c r="AY4893" i="2"/>
  <c r="BF4893" i="2"/>
  <c r="BI4894" i="2"/>
  <c r="BV4893" i="2"/>
  <c r="BX4893" i="2"/>
  <c r="BB4893" i="2"/>
  <c r="BA4893" i="2"/>
  <c r="BC4893" i="2"/>
  <c r="BD4893" i="2"/>
  <c r="I4894" i="2"/>
  <c r="O4894" i="2"/>
  <c r="M4894" i="2"/>
  <c r="Z4894" i="2"/>
  <c r="AB4894" i="2"/>
  <c r="Y4894" i="2"/>
  <c r="AT4894" i="2"/>
  <c r="AU4894" i="2"/>
  <c r="AE4894" i="2"/>
  <c r="AC4894" i="2"/>
  <c r="BT4893" i="2"/>
  <c r="CA4893" i="2"/>
  <c r="BZ4893" i="2"/>
  <c r="W4894" i="2"/>
  <c r="K4894" i="2"/>
  <c r="L4894" i="2"/>
  <c r="AW4894" i="2"/>
  <c r="BK4894" i="2"/>
  <c r="U4894" i="2"/>
  <c r="AQ4894" i="2"/>
  <c r="AR4894" i="2"/>
  <c r="J4894" i="2"/>
  <c r="BY4894" i="2"/>
  <c r="AX4894" i="2"/>
  <c r="AZ4894" i="2"/>
  <c r="H4894" i="2"/>
  <c r="N4894" i="2"/>
  <c r="AA4894" i="2"/>
  <c r="BJ4894" i="2"/>
  <c r="AL4895" i="2"/>
  <c r="AO4896" i="2"/>
  <c r="AS4896" i="2"/>
  <c r="AK4895" i="2"/>
  <c r="AN4896" i="2"/>
  <c r="AM4895" i="2"/>
  <c r="AP4896" i="2"/>
  <c r="Q4894" i="2"/>
  <c r="X4894" i="2"/>
  <c r="P4894" i="2"/>
  <c r="V4894" i="2"/>
  <c r="T4894" i="2"/>
  <c r="BL4894" i="2"/>
  <c r="BM4895" i="2"/>
  <c r="BP4895" i="2"/>
  <c r="BQ4896" i="2"/>
  <c r="BW4894" i="2"/>
  <c r="BU4894" i="2"/>
  <c r="AD4894" i="2"/>
  <c r="AF4894" i="2"/>
  <c r="AG4894" i="2"/>
  <c r="BI4895" i="2"/>
  <c r="BO4895" i="2"/>
  <c r="R4894" i="2"/>
  <c r="AH4894" i="2"/>
  <c r="AI4894" i="2"/>
  <c r="AJ4894" i="2"/>
  <c r="BR4894" i="2"/>
  <c r="S4894" i="2"/>
  <c r="O4895" i="2"/>
  <c r="I4895" i="2"/>
  <c r="AB4895" i="2"/>
  <c r="Z4895" i="2"/>
  <c r="M4895" i="2"/>
  <c r="AV4894" i="2"/>
  <c r="AY4894" i="2"/>
  <c r="Y4895" i="2"/>
  <c r="AU4895" i="2"/>
  <c r="AE4895" i="2"/>
  <c r="AT4895" i="2"/>
  <c r="BH4894" i="2"/>
  <c r="BF4894" i="2"/>
  <c r="BE4894" i="2"/>
  <c r="BG4894" i="2"/>
  <c r="BV4894" i="2"/>
  <c r="BX4894" i="2"/>
  <c r="BK4895" i="2"/>
  <c r="U4895" i="2"/>
  <c r="W4895" i="2"/>
  <c r="J4895" i="2"/>
  <c r="BY4895" i="2"/>
  <c r="AQ4895" i="2"/>
  <c r="AR4895" i="2"/>
  <c r="BD4894" i="2"/>
  <c r="BA4894" i="2"/>
  <c r="BC4894" i="2"/>
  <c r="BB4894" i="2"/>
  <c r="AC4895" i="2"/>
  <c r="K4895" i="2"/>
  <c r="L4895" i="2"/>
  <c r="AW4895" i="2"/>
  <c r="AA4895" i="2"/>
  <c r="BJ4895" i="2"/>
  <c r="AL4896" i="2"/>
  <c r="AO4897" i="2"/>
  <c r="AS4897" i="2"/>
  <c r="AM4896" i="2"/>
  <c r="AP4897" i="2"/>
  <c r="AK4896" i="2"/>
  <c r="AN4897" i="2"/>
  <c r="BZ4894" i="2"/>
  <c r="BT4894" i="2"/>
  <c r="CA4894" i="2"/>
  <c r="AX4895" i="2"/>
  <c r="AZ4895" i="2"/>
  <c r="X4895" i="2"/>
  <c r="Q4895" i="2"/>
  <c r="P4895" i="2"/>
  <c r="H4895" i="2"/>
  <c r="T4895" i="2"/>
  <c r="BL4895" i="2"/>
  <c r="BM4896" i="2"/>
  <c r="BP4896" i="2"/>
  <c r="BQ4897" i="2"/>
  <c r="V4895" i="2"/>
  <c r="BW4895" i="2"/>
  <c r="BU4895" i="2"/>
  <c r="BO4896" i="2"/>
  <c r="AD4895" i="2"/>
  <c r="AF4895" i="2"/>
  <c r="AG4895" i="2"/>
  <c r="N4895" i="2"/>
  <c r="S4895" i="2"/>
  <c r="AH4895" i="2"/>
  <c r="AI4895" i="2"/>
  <c r="AJ4895" i="2"/>
  <c r="BR4895" i="2"/>
  <c r="R4895" i="2"/>
  <c r="BF4895" i="2"/>
  <c r="BG4895" i="2"/>
  <c r="BH4895" i="2"/>
  <c r="BE4895" i="2"/>
  <c r="BI4896" i="2"/>
  <c r="AV4895" i="2"/>
  <c r="AY4895" i="2"/>
  <c r="BC4895" i="2"/>
  <c r="BT4895" i="2"/>
  <c r="CA4895" i="2"/>
  <c r="BD4895" i="2"/>
  <c r="BA4895" i="2"/>
  <c r="BB4895" i="2"/>
  <c r="BV4895" i="2"/>
  <c r="BX4895" i="2"/>
  <c r="Z4896" i="2"/>
  <c r="I4896" i="2"/>
  <c r="M4896" i="2"/>
  <c r="AB4896" i="2"/>
  <c r="O4896" i="2"/>
  <c r="BZ4895" i="2"/>
  <c r="AU4896" i="2"/>
  <c r="AE4896" i="2"/>
  <c r="AT4896" i="2"/>
  <c r="Y4896" i="2"/>
  <c r="U4896" i="2"/>
  <c r="BK4896" i="2"/>
  <c r="W4896" i="2"/>
  <c r="K4896" i="2"/>
  <c r="L4896" i="2"/>
  <c r="AW4896" i="2"/>
  <c r="AQ4896" i="2"/>
  <c r="AR4896" i="2"/>
  <c r="AC4896" i="2"/>
  <c r="AA4896" i="2"/>
  <c r="BJ4896" i="2"/>
  <c r="AL4897" i="2"/>
  <c r="AO4898" i="2"/>
  <c r="AS4898" i="2"/>
  <c r="H4896" i="2"/>
  <c r="N4896" i="2"/>
  <c r="J4896" i="2"/>
  <c r="BY4896" i="2"/>
  <c r="Q4896" i="2"/>
  <c r="X4896" i="2"/>
  <c r="P4896" i="2"/>
  <c r="AK4897" i="2"/>
  <c r="AN4898" i="2"/>
  <c r="AM4897" i="2"/>
  <c r="AP4898" i="2"/>
  <c r="AX4896" i="2"/>
  <c r="AZ4896" i="2"/>
  <c r="V4896" i="2"/>
  <c r="BL4896" i="2"/>
  <c r="BM4897" i="2"/>
  <c r="T4896" i="2"/>
  <c r="BU4896" i="2"/>
  <c r="BW4896" i="2"/>
  <c r="BP4897" i="2"/>
  <c r="BQ4898" i="2"/>
  <c r="BO4897" i="2"/>
  <c r="AD4896" i="2"/>
  <c r="AF4896" i="2"/>
  <c r="AG4896" i="2"/>
  <c r="BI4897" i="2"/>
  <c r="R4896" i="2"/>
  <c r="AH4896" i="2"/>
  <c r="AI4896" i="2"/>
  <c r="AJ4896" i="2"/>
  <c r="BR4896" i="2"/>
  <c r="S4896" i="2"/>
  <c r="BH4896" i="2"/>
  <c r="AV4896" i="2"/>
  <c r="AY4896" i="2"/>
  <c r="BE4896" i="2"/>
  <c r="BG4896" i="2"/>
  <c r="BF4896" i="2"/>
  <c r="I4897" i="2"/>
  <c r="O4897" i="2"/>
  <c r="Z4897" i="2"/>
  <c r="M4897" i="2"/>
  <c r="AB4897" i="2"/>
  <c r="BV4896" i="2"/>
  <c r="BX4896" i="2"/>
  <c r="BC4896" i="2"/>
  <c r="BB4896" i="2"/>
  <c r="BA4896" i="2"/>
  <c r="BD4896" i="2"/>
  <c r="Y4897" i="2"/>
  <c r="AU4897" i="2"/>
  <c r="AE4897" i="2"/>
  <c r="AT4897" i="2"/>
  <c r="AC4897" i="2"/>
  <c r="W4897" i="2"/>
  <c r="BK4897" i="2"/>
  <c r="U4897" i="2"/>
  <c r="AX4897" i="2"/>
  <c r="AZ4897" i="2"/>
  <c r="J4897" i="2"/>
  <c r="BY4897" i="2"/>
  <c r="K4897" i="2"/>
  <c r="L4897" i="2"/>
  <c r="AW4897" i="2"/>
  <c r="AQ4897" i="2"/>
  <c r="AR4897" i="2"/>
  <c r="BT4896" i="2"/>
  <c r="CA4896" i="2"/>
  <c r="BZ4896" i="2"/>
  <c r="AL4898" i="2"/>
  <c r="AO4899" i="2"/>
  <c r="AS4899" i="2"/>
  <c r="AK4898" i="2"/>
  <c r="AN4899" i="2"/>
  <c r="AM4898" i="2"/>
  <c r="AP4899" i="2"/>
  <c r="H4897" i="2"/>
  <c r="T4897" i="2"/>
  <c r="Q4897" i="2"/>
  <c r="X4897" i="2"/>
  <c r="P4897" i="2"/>
  <c r="AA4897" i="2"/>
  <c r="BJ4897" i="2"/>
  <c r="V4897" i="2"/>
  <c r="BU4897" i="2"/>
  <c r="BW4897" i="2"/>
  <c r="AD4897" i="2"/>
  <c r="AF4897" i="2"/>
  <c r="AG4897" i="2"/>
  <c r="N4897" i="2"/>
  <c r="BL4897" i="2"/>
  <c r="BM4898" i="2"/>
  <c r="BP4898" i="2"/>
  <c r="BQ4899" i="2"/>
  <c r="BO4898" i="2"/>
  <c r="S4897" i="2"/>
  <c r="AH4897" i="2"/>
  <c r="AI4897" i="2"/>
  <c r="AJ4897" i="2"/>
  <c r="BR4897" i="2"/>
  <c r="R4897" i="2"/>
  <c r="BF4897" i="2"/>
  <c r="BE4897" i="2"/>
  <c r="BH4897" i="2"/>
  <c r="BG4897" i="2"/>
  <c r="AV4897" i="2"/>
  <c r="AY4897" i="2"/>
  <c r="BI4898" i="2"/>
  <c r="BC4897" i="2"/>
  <c r="BZ4897" i="2"/>
  <c r="BV4897" i="2"/>
  <c r="BX4897" i="2"/>
  <c r="BD4897" i="2"/>
  <c r="BA4897" i="2"/>
  <c r="M4898" i="2"/>
  <c r="I4898" i="2"/>
  <c r="O4898" i="2"/>
  <c r="Z4898" i="2"/>
  <c r="AB4898" i="2"/>
  <c r="BB4897" i="2"/>
  <c r="BT4897" i="2"/>
  <c r="CA4897" i="2"/>
  <c r="Y4898" i="2"/>
  <c r="AT4898" i="2"/>
  <c r="AU4898" i="2"/>
  <c r="AE4898" i="2"/>
  <c r="AC4898" i="2"/>
  <c r="W4898" i="2"/>
  <c r="BK4898" i="2"/>
  <c r="U4898" i="2"/>
  <c r="AX4898" i="2"/>
  <c r="AZ4898" i="2"/>
  <c r="J4898" i="2"/>
  <c r="BY4898" i="2"/>
  <c r="K4898" i="2"/>
  <c r="L4898" i="2"/>
  <c r="AW4898" i="2"/>
  <c r="AQ4898" i="2"/>
  <c r="AR4898" i="2"/>
  <c r="AA4898" i="2"/>
  <c r="V4898" i="2"/>
  <c r="AL4899" i="2"/>
  <c r="AO4900" i="2"/>
  <c r="AS4900" i="2"/>
  <c r="AM4899" i="2"/>
  <c r="AP4900" i="2"/>
  <c r="AK4899" i="2"/>
  <c r="AN4900" i="2"/>
  <c r="X4898" i="2"/>
  <c r="Q4898" i="2"/>
  <c r="P4898" i="2"/>
  <c r="H4898" i="2"/>
  <c r="T4898" i="2"/>
  <c r="BJ4898" i="2"/>
  <c r="BL4898" i="2"/>
  <c r="BM4899" i="2"/>
  <c r="BP4899" i="2"/>
  <c r="BQ4900" i="2"/>
  <c r="BW4898" i="2"/>
  <c r="BU4898" i="2"/>
  <c r="AD4898" i="2"/>
  <c r="AF4898" i="2"/>
  <c r="AG4898" i="2"/>
  <c r="N4898" i="2"/>
  <c r="S4898" i="2"/>
  <c r="BO4899" i="2"/>
  <c r="R4898" i="2"/>
  <c r="AH4898" i="2"/>
  <c r="AI4898" i="2"/>
  <c r="AJ4898" i="2"/>
  <c r="BR4898" i="2"/>
  <c r="BH4898" i="2"/>
  <c r="BF4898" i="2"/>
  <c r="BG4898" i="2"/>
  <c r="AV4898" i="2"/>
  <c r="AY4898" i="2"/>
  <c r="BE4898" i="2"/>
  <c r="BI4899" i="2"/>
  <c r="BV4898" i="2"/>
  <c r="BX4898" i="2"/>
  <c r="O4899" i="2"/>
  <c r="M4899" i="2"/>
  <c r="AB4899" i="2"/>
  <c r="I4899" i="2"/>
  <c r="Z4899" i="2"/>
  <c r="BC4898" i="2"/>
  <c r="BD4898" i="2"/>
  <c r="BB4898" i="2"/>
  <c r="BA4898" i="2"/>
  <c r="BZ4898" i="2"/>
  <c r="BT4898" i="2"/>
  <c r="CA4898" i="2"/>
  <c r="AU4899" i="2"/>
  <c r="AE4899" i="2"/>
  <c r="AT4899" i="2"/>
  <c r="Y4899" i="2"/>
  <c r="W4899" i="2"/>
  <c r="K4899" i="2"/>
  <c r="L4899" i="2"/>
  <c r="AW4899" i="2"/>
  <c r="BK4899" i="2"/>
  <c r="U4899" i="2"/>
  <c r="AC4899" i="2"/>
  <c r="AQ4899" i="2"/>
  <c r="AR4899" i="2"/>
  <c r="AA4899" i="2"/>
  <c r="BJ4899" i="2"/>
  <c r="AX4899" i="2"/>
  <c r="AZ4899" i="2"/>
  <c r="AK4900" i="2"/>
  <c r="AN4901" i="2"/>
  <c r="AM4900" i="2"/>
  <c r="AP4901" i="2"/>
  <c r="AL4900" i="2"/>
  <c r="AO4901" i="2"/>
  <c r="AS4901" i="2"/>
  <c r="H4899" i="2"/>
  <c r="T4899" i="2"/>
  <c r="J4899" i="2"/>
  <c r="BY4899" i="2"/>
  <c r="X4899" i="2"/>
  <c r="Q4899" i="2"/>
  <c r="P4899" i="2"/>
  <c r="BL4899" i="2"/>
  <c r="BM4900" i="2"/>
  <c r="BP4900" i="2"/>
  <c r="BQ4901" i="2"/>
  <c r="V4899" i="2"/>
  <c r="BU4899" i="2"/>
  <c r="BW4899" i="2"/>
  <c r="N4899" i="2"/>
  <c r="AD4899" i="2"/>
  <c r="AF4899" i="2"/>
  <c r="AG4899" i="2"/>
  <c r="R4899" i="2"/>
  <c r="BO4900" i="2"/>
  <c r="S4899" i="2"/>
  <c r="AH4899" i="2"/>
  <c r="AI4899" i="2"/>
  <c r="AJ4899" i="2"/>
  <c r="BR4899" i="2"/>
  <c r="BG4899" i="2"/>
  <c r="BH4899" i="2"/>
  <c r="BE4899" i="2"/>
  <c r="BF4899" i="2"/>
  <c r="BI4900" i="2"/>
  <c r="AV4899" i="2"/>
  <c r="AY4899" i="2"/>
  <c r="BB4899" i="2"/>
  <c r="BA4899" i="2"/>
  <c r="BD4899" i="2"/>
  <c r="BC4899" i="2"/>
  <c r="BZ4899" i="2"/>
  <c r="BX4899" i="2"/>
  <c r="BV4899" i="2"/>
  <c r="M4900" i="2"/>
  <c r="Z4900" i="2"/>
  <c r="O4900" i="2"/>
  <c r="AB4900" i="2"/>
  <c r="I4900" i="2"/>
  <c r="BT4899" i="2"/>
  <c r="CA4899" i="2"/>
  <c r="Y4900" i="2"/>
  <c r="AT4900" i="2"/>
  <c r="AU4900" i="2"/>
  <c r="AE4900" i="2"/>
  <c r="U4900" i="2"/>
  <c r="BK4900" i="2"/>
  <c r="W4900" i="2"/>
  <c r="J4900" i="2"/>
  <c r="BY4900" i="2"/>
  <c r="AQ4900" i="2"/>
  <c r="AR4900" i="2"/>
  <c r="AC4900" i="2"/>
  <c r="K4900" i="2"/>
  <c r="L4900" i="2"/>
  <c r="AW4900" i="2"/>
  <c r="AA4900" i="2"/>
  <c r="BJ4900" i="2"/>
  <c r="AL4901" i="2"/>
  <c r="AO4902" i="2"/>
  <c r="AS4902" i="2"/>
  <c r="AK4901" i="2"/>
  <c r="AN4902" i="2"/>
  <c r="AM4901" i="2"/>
  <c r="AP4902" i="2"/>
  <c r="X4900" i="2"/>
  <c r="Q4900" i="2"/>
  <c r="P4900" i="2"/>
  <c r="AX4900" i="2"/>
  <c r="AZ4900" i="2"/>
  <c r="H4900" i="2"/>
  <c r="N4900" i="2"/>
  <c r="V4900" i="2"/>
  <c r="BL4900" i="2"/>
  <c r="BM4901" i="2"/>
  <c r="BP4901" i="2"/>
  <c r="BQ4902" i="2"/>
  <c r="BU4900" i="2"/>
  <c r="BW4900" i="2"/>
  <c r="BO4901" i="2"/>
  <c r="AD4900" i="2"/>
  <c r="AF4900" i="2"/>
  <c r="AG4900" i="2"/>
  <c r="T4900" i="2"/>
  <c r="S4900" i="2"/>
  <c r="BI4901" i="2"/>
  <c r="R4900" i="2"/>
  <c r="AH4900" i="2"/>
  <c r="AI4900" i="2"/>
  <c r="AJ4900" i="2"/>
  <c r="BR4900" i="2"/>
  <c r="AV4900" i="2"/>
  <c r="AY4900" i="2"/>
  <c r="BG4900" i="2"/>
  <c r="BE4900" i="2"/>
  <c r="BH4900" i="2"/>
  <c r="M4901" i="2"/>
  <c r="I4901" i="2"/>
  <c r="O4901" i="2"/>
  <c r="AB4901" i="2"/>
  <c r="Z4901" i="2"/>
  <c r="BF4900" i="2"/>
  <c r="BV4900" i="2"/>
  <c r="BX4900" i="2"/>
  <c r="BD4900" i="2"/>
  <c r="BB4900" i="2"/>
  <c r="BC4900" i="2"/>
  <c r="BA4900" i="2"/>
  <c r="AU4901" i="2"/>
  <c r="AE4901" i="2"/>
  <c r="AT4901" i="2"/>
  <c r="Y4901" i="2"/>
  <c r="BT4900" i="2"/>
  <c r="CA4900" i="2"/>
  <c r="BZ4900" i="2"/>
  <c r="AC4901" i="2"/>
  <c r="BK4901" i="2"/>
  <c r="W4901" i="2"/>
  <c r="K4901" i="2"/>
  <c r="L4901" i="2"/>
  <c r="U4901" i="2"/>
  <c r="AQ4901" i="2"/>
  <c r="AR4901" i="2"/>
  <c r="AX4901" i="2"/>
  <c r="AZ4901" i="2"/>
  <c r="AL4902" i="2"/>
  <c r="AO4903" i="2"/>
  <c r="AS4903" i="2"/>
  <c r="AW4901" i="2"/>
  <c r="H4901" i="2"/>
  <c r="N4901" i="2"/>
  <c r="AA4901" i="2"/>
  <c r="BJ4901" i="2"/>
  <c r="AK4902" i="2"/>
  <c r="AN4903" i="2"/>
  <c r="AM4902" i="2"/>
  <c r="AP4903" i="2"/>
  <c r="J4901" i="2"/>
  <c r="BY4901" i="2"/>
  <c r="X4901" i="2"/>
  <c r="Q4901" i="2"/>
  <c r="P4901" i="2"/>
  <c r="BU4901" i="2"/>
  <c r="BW4901" i="2"/>
  <c r="BL4901" i="2"/>
  <c r="BM4902" i="2"/>
  <c r="V4901" i="2"/>
  <c r="AD4901" i="2"/>
  <c r="AF4901" i="2"/>
  <c r="AG4901" i="2"/>
  <c r="T4901" i="2"/>
  <c r="BP4902" i="2"/>
  <c r="BQ4903" i="2"/>
  <c r="BO4902" i="2"/>
  <c r="BI4902" i="2"/>
  <c r="R4901" i="2"/>
  <c r="AH4901" i="2"/>
  <c r="AI4901" i="2"/>
  <c r="AJ4901" i="2"/>
  <c r="BR4901" i="2"/>
  <c r="S4901" i="2"/>
  <c r="BE4901" i="2"/>
  <c r="AV4901" i="2"/>
  <c r="AY4901" i="2"/>
  <c r="BG4901" i="2"/>
  <c r="BH4901" i="2"/>
  <c r="BF4901" i="2"/>
  <c r="AB4902" i="2"/>
  <c r="I4902" i="2"/>
  <c r="O4902" i="2"/>
  <c r="M4902" i="2"/>
  <c r="Z4902" i="2"/>
  <c r="BD4901" i="2"/>
  <c r="BC4901" i="2"/>
  <c r="BT4901" i="2"/>
  <c r="CA4901" i="2"/>
  <c r="BV4901" i="2"/>
  <c r="BX4901" i="2"/>
  <c r="AT4902" i="2"/>
  <c r="Y4902" i="2"/>
  <c r="AU4902" i="2"/>
  <c r="AE4902" i="2"/>
  <c r="AC4902" i="2"/>
  <c r="BB4901" i="2"/>
  <c r="BA4901" i="2"/>
  <c r="BZ4901" i="2"/>
  <c r="BK4902" i="2"/>
  <c r="U4902" i="2"/>
  <c r="W4902" i="2"/>
  <c r="AQ4902" i="2"/>
  <c r="AR4902" i="2"/>
  <c r="AA4902" i="2"/>
  <c r="BJ4902" i="2"/>
  <c r="J4902" i="2"/>
  <c r="BY4902" i="2"/>
  <c r="AL4903" i="2"/>
  <c r="AO4904" i="2"/>
  <c r="AS4904" i="2"/>
  <c r="AX4902" i="2"/>
  <c r="AZ4902" i="2"/>
  <c r="AK4903" i="2"/>
  <c r="AN4904" i="2"/>
  <c r="AM4903" i="2"/>
  <c r="AP4904" i="2"/>
  <c r="K4902" i="2"/>
  <c r="L4902" i="2"/>
  <c r="Q4902" i="2"/>
  <c r="X4902" i="2"/>
  <c r="P4902" i="2"/>
  <c r="BL4902" i="2"/>
  <c r="BM4903" i="2"/>
  <c r="BP4903" i="2"/>
  <c r="BQ4904" i="2"/>
  <c r="V4902" i="2"/>
  <c r="BW4902" i="2"/>
  <c r="BU4902" i="2"/>
  <c r="AD4902" i="2"/>
  <c r="AF4902" i="2"/>
  <c r="AG4902" i="2"/>
  <c r="AW4902" i="2"/>
  <c r="H4902" i="2"/>
  <c r="N4902" i="2"/>
  <c r="BO4903" i="2"/>
  <c r="S4902" i="2"/>
  <c r="T4902" i="2"/>
  <c r="R4902" i="2"/>
  <c r="AH4902" i="2"/>
  <c r="AI4902" i="2"/>
  <c r="AJ4902" i="2"/>
  <c r="BR4902" i="2"/>
  <c r="BH4902" i="2"/>
  <c r="AV4902" i="2"/>
  <c r="AY4902" i="2"/>
  <c r="BG4902" i="2"/>
  <c r="BE4902" i="2"/>
  <c r="BI4903" i="2"/>
  <c r="BF4902" i="2"/>
  <c r="BV4902" i="2"/>
  <c r="BX4902" i="2"/>
  <c r="M4903" i="2"/>
  <c r="I4903" i="2"/>
  <c r="AB4903" i="2"/>
  <c r="O4903" i="2"/>
  <c r="Z4903" i="2"/>
  <c r="BB4902" i="2"/>
  <c r="BC4902" i="2"/>
  <c r="BA4902" i="2"/>
  <c r="BD4902" i="2"/>
  <c r="BZ4902" i="2"/>
  <c r="BT4902" i="2"/>
  <c r="CA4902" i="2"/>
  <c r="AT4903" i="2"/>
  <c r="Y4903" i="2"/>
  <c r="AU4903" i="2"/>
  <c r="AE4903" i="2"/>
  <c r="BK4903" i="2"/>
  <c r="W4903" i="2"/>
  <c r="J4903" i="2"/>
  <c r="BY4903" i="2"/>
  <c r="U4903" i="2"/>
  <c r="AC4903" i="2"/>
  <c r="AQ4903" i="2"/>
  <c r="AR4903" i="2"/>
  <c r="AL4904" i="2"/>
  <c r="AO4905" i="2"/>
  <c r="AS4905" i="2"/>
  <c r="AM4904" i="2"/>
  <c r="AP4905" i="2"/>
  <c r="AK4904" i="2"/>
  <c r="AN4905" i="2"/>
  <c r="AX4903" i="2"/>
  <c r="AZ4903" i="2"/>
  <c r="K4903" i="2"/>
  <c r="L4903" i="2"/>
  <c r="X4903" i="2"/>
  <c r="Q4903" i="2"/>
  <c r="AD4903" i="2"/>
  <c r="AF4903" i="2"/>
  <c r="P4903" i="2"/>
  <c r="AA4903" i="2"/>
  <c r="BJ4903" i="2"/>
  <c r="V4903" i="2"/>
  <c r="BU4903" i="2"/>
  <c r="BW4903" i="2"/>
  <c r="BL4903" i="2"/>
  <c r="BM4904" i="2"/>
  <c r="AG4903" i="2"/>
  <c r="R4903" i="2"/>
  <c r="AW4903" i="2"/>
  <c r="H4903" i="2"/>
  <c r="N4903" i="2"/>
  <c r="BP4904" i="2"/>
  <c r="BQ4905" i="2"/>
  <c r="BO4904" i="2"/>
  <c r="T4903" i="2"/>
  <c r="AH4903" i="2"/>
  <c r="AI4903" i="2"/>
  <c r="AJ4903" i="2"/>
  <c r="BR4903" i="2"/>
  <c r="S4903" i="2"/>
  <c r="BF4903" i="2"/>
  <c r="BE4903" i="2"/>
  <c r="BH4903" i="2"/>
  <c r="BG4903" i="2"/>
  <c r="BI4904" i="2"/>
  <c r="AV4903" i="2"/>
  <c r="AY4903" i="2"/>
  <c r="BD4903" i="2"/>
  <c r="BC4903" i="2"/>
  <c r="BZ4903" i="2"/>
  <c r="BB4903" i="2"/>
  <c r="BA4903" i="2"/>
  <c r="BV4903" i="2"/>
  <c r="BX4903" i="2"/>
  <c r="O4904" i="2"/>
  <c r="I4904" i="2"/>
  <c r="Z4904" i="2"/>
  <c r="M4904" i="2"/>
  <c r="AB4904" i="2"/>
  <c r="BT4903" i="2"/>
  <c r="CA4903" i="2"/>
  <c r="Y4904" i="2"/>
  <c r="AT4904" i="2"/>
  <c r="AU4904" i="2"/>
  <c r="AE4904" i="2"/>
  <c r="AC4904" i="2"/>
  <c r="U4904" i="2"/>
  <c r="W4904" i="2"/>
  <c r="BK4904" i="2"/>
  <c r="K4904" i="2"/>
  <c r="L4904" i="2"/>
  <c r="AW4904" i="2"/>
  <c r="J4904" i="2"/>
  <c r="BY4904" i="2"/>
  <c r="AQ4904" i="2"/>
  <c r="AR4904" i="2"/>
  <c r="AL4905" i="2"/>
  <c r="AO4906" i="2"/>
  <c r="AS4906" i="2"/>
  <c r="AK4905" i="2"/>
  <c r="AN4906" i="2"/>
  <c r="AM4905" i="2"/>
  <c r="AP4906" i="2"/>
  <c r="AX4904" i="2"/>
  <c r="AZ4904" i="2"/>
  <c r="Q4904" i="2"/>
  <c r="X4904" i="2"/>
  <c r="P4904" i="2"/>
  <c r="AA4904" i="2"/>
  <c r="V4904" i="2"/>
  <c r="H4904" i="2"/>
  <c r="N4904" i="2"/>
  <c r="BJ4904" i="2"/>
  <c r="BU4904" i="2"/>
  <c r="BW4904" i="2"/>
  <c r="AD4904" i="2"/>
  <c r="AF4904" i="2"/>
  <c r="AG4904" i="2"/>
  <c r="BL4904" i="2"/>
  <c r="BM4905" i="2"/>
  <c r="T4904" i="2"/>
  <c r="BP4905" i="2"/>
  <c r="BQ4906" i="2"/>
  <c r="BO4905" i="2"/>
  <c r="AH4904" i="2"/>
  <c r="AI4904" i="2"/>
  <c r="AJ4904" i="2"/>
  <c r="BR4904" i="2"/>
  <c r="BI4905" i="2"/>
  <c r="R4904" i="2"/>
  <c r="S4904" i="2"/>
  <c r="BH4904" i="2"/>
  <c r="BG4904" i="2"/>
  <c r="BF4904" i="2"/>
  <c r="O4905" i="2"/>
  <c r="Z4905" i="2"/>
  <c r="M4905" i="2"/>
  <c r="I4905" i="2"/>
  <c r="AB4905" i="2"/>
  <c r="AV4904" i="2"/>
  <c r="AY4904" i="2"/>
  <c r="BE4904" i="2"/>
  <c r="BV4904" i="2"/>
  <c r="BX4904" i="2"/>
  <c r="Y4905" i="2"/>
  <c r="AT4905" i="2"/>
  <c r="AU4905" i="2"/>
  <c r="AE4905" i="2"/>
  <c r="BD4904" i="2"/>
  <c r="BA4904" i="2"/>
  <c r="BB4904" i="2"/>
  <c r="BC4904" i="2"/>
  <c r="BZ4904" i="2"/>
  <c r="BT4904" i="2"/>
  <c r="CA4904" i="2"/>
  <c r="W4905" i="2"/>
  <c r="U4905" i="2"/>
  <c r="BK4905" i="2"/>
  <c r="J4905" i="2"/>
  <c r="BY4905" i="2"/>
  <c r="AQ4905" i="2"/>
  <c r="AR4905" i="2"/>
  <c r="AC4905" i="2"/>
  <c r="AX4905" i="2"/>
  <c r="AZ4905" i="2"/>
  <c r="AL4906" i="2"/>
  <c r="AO4907" i="2"/>
  <c r="AS4907" i="2"/>
  <c r="AK4906" i="2"/>
  <c r="AN4907" i="2"/>
  <c r="AM4906" i="2"/>
  <c r="AP4907" i="2"/>
  <c r="K4905" i="2"/>
  <c r="L4905" i="2"/>
  <c r="X4905" i="2"/>
  <c r="Q4905" i="2"/>
  <c r="P4905" i="2"/>
  <c r="AA4905" i="2"/>
  <c r="BL4905" i="2"/>
  <c r="BM4906" i="2"/>
  <c r="V4905" i="2"/>
  <c r="BJ4905" i="2"/>
  <c r="BU4905" i="2"/>
  <c r="BW4905" i="2"/>
  <c r="BP4906" i="2"/>
  <c r="BQ4907" i="2"/>
  <c r="BO4906" i="2"/>
  <c r="AD4905" i="2"/>
  <c r="AF4905" i="2"/>
  <c r="AG4905" i="2"/>
  <c r="AW4905" i="2"/>
  <c r="H4905" i="2"/>
  <c r="N4905" i="2"/>
  <c r="T4905" i="2"/>
  <c r="S4905" i="2"/>
  <c r="AH4905" i="2"/>
  <c r="AI4905" i="2"/>
  <c r="AJ4905" i="2"/>
  <c r="BR4905" i="2"/>
  <c r="R4905" i="2"/>
  <c r="BH4905" i="2"/>
  <c r="BG4905" i="2"/>
  <c r="BE4905" i="2"/>
  <c r="AV4905" i="2"/>
  <c r="AY4905" i="2"/>
  <c r="BF4905" i="2"/>
  <c r="BI4906" i="2"/>
  <c r="BC4905" i="2"/>
  <c r="BZ4905" i="2"/>
  <c r="BA4905" i="2"/>
  <c r="BD4905" i="2"/>
  <c r="BB4905" i="2"/>
  <c r="BV4905" i="2"/>
  <c r="BX4905" i="2"/>
  <c r="I4906" i="2"/>
  <c r="Z4906" i="2"/>
  <c r="AB4906" i="2"/>
  <c r="M4906" i="2"/>
  <c r="O4906" i="2"/>
  <c r="BT4905" i="2"/>
  <c r="CA4905" i="2"/>
  <c r="AT4906" i="2"/>
  <c r="AU4906" i="2"/>
  <c r="AE4906" i="2"/>
  <c r="AC4906" i="2"/>
  <c r="Y4906" i="2"/>
  <c r="AQ4906" i="2"/>
  <c r="AR4906" i="2"/>
  <c r="U4906" i="2"/>
  <c r="W4906" i="2"/>
  <c r="K4906" i="2"/>
  <c r="L4906" i="2"/>
  <c r="BK4906" i="2"/>
  <c r="AL4907" i="2"/>
  <c r="AO4908" i="2"/>
  <c r="AS4908" i="2"/>
  <c r="AW4906" i="2"/>
  <c r="H4906" i="2"/>
  <c r="N4906" i="2"/>
  <c r="J4906" i="2"/>
  <c r="BY4906" i="2"/>
  <c r="Q4906" i="2"/>
  <c r="X4906" i="2"/>
  <c r="P4906" i="2"/>
  <c r="AX4906" i="2"/>
  <c r="AZ4906" i="2"/>
  <c r="AA4906" i="2"/>
  <c r="BJ4906" i="2"/>
  <c r="AK4907" i="2"/>
  <c r="AN4908" i="2"/>
  <c r="AM4907" i="2"/>
  <c r="AP4908" i="2"/>
  <c r="BU4906" i="2"/>
  <c r="BW4906" i="2"/>
  <c r="V4906" i="2"/>
  <c r="AD4906" i="2"/>
  <c r="AF4906" i="2"/>
  <c r="AG4906" i="2"/>
  <c r="BL4906" i="2"/>
  <c r="BM4907" i="2"/>
  <c r="T4906" i="2"/>
  <c r="BP4907" i="2"/>
  <c r="BQ4908" i="2"/>
  <c r="BO4907" i="2"/>
  <c r="BI4907" i="2"/>
  <c r="R4906" i="2"/>
  <c r="AH4906" i="2"/>
  <c r="AI4906" i="2"/>
  <c r="AJ4906" i="2"/>
  <c r="BR4906" i="2"/>
  <c r="S4906" i="2"/>
  <c r="BF4906" i="2"/>
  <c r="AV4906" i="2"/>
  <c r="AY4906" i="2"/>
  <c r="BG4906" i="2"/>
  <c r="BE4906" i="2"/>
  <c r="BH4906" i="2"/>
  <c r="AB4907" i="2"/>
  <c r="I4907" i="2"/>
  <c r="Z4907" i="2"/>
  <c r="O4907" i="2"/>
  <c r="M4907" i="2"/>
  <c r="BV4906" i="2"/>
  <c r="BX4906" i="2"/>
  <c r="BC4906" i="2"/>
  <c r="BD4906" i="2"/>
  <c r="BA4906" i="2"/>
  <c r="BB4906" i="2"/>
  <c r="AU4907" i="2"/>
  <c r="AE4907" i="2"/>
  <c r="AT4907" i="2"/>
  <c r="Y4907" i="2"/>
  <c r="AQ4907" i="2"/>
  <c r="AR4907" i="2"/>
  <c r="BK4907" i="2"/>
  <c r="U4907" i="2"/>
  <c r="W4907" i="2"/>
  <c r="K4907" i="2"/>
  <c r="L4907" i="2"/>
  <c r="AC4907" i="2"/>
  <c r="BT4906" i="2"/>
  <c r="CA4906" i="2"/>
  <c r="BZ4906" i="2"/>
  <c r="AL4908" i="2"/>
  <c r="AO4909" i="2"/>
  <c r="AS4909" i="2"/>
  <c r="AX4907" i="2"/>
  <c r="AZ4907" i="2"/>
  <c r="AW4907" i="2"/>
  <c r="H4907" i="2"/>
  <c r="N4907" i="2"/>
  <c r="J4907" i="2"/>
  <c r="BY4907" i="2"/>
  <c r="Q4907" i="2"/>
  <c r="AD4907" i="2"/>
  <c r="AF4907" i="2"/>
  <c r="X4907" i="2"/>
  <c r="P4907" i="2"/>
  <c r="AA4907" i="2"/>
  <c r="BJ4907" i="2"/>
  <c r="AK4908" i="2"/>
  <c r="AN4909" i="2"/>
  <c r="AM4908" i="2"/>
  <c r="AP4909" i="2"/>
  <c r="T4907" i="2"/>
  <c r="BU4907" i="2"/>
  <c r="BW4907" i="2"/>
  <c r="V4907" i="2"/>
  <c r="AG4907" i="2"/>
  <c r="S4907" i="2"/>
  <c r="BL4907" i="2"/>
  <c r="BM4908" i="2"/>
  <c r="BI4908" i="2"/>
  <c r="BO4908" i="2"/>
  <c r="BP4908" i="2"/>
  <c r="BQ4909" i="2"/>
  <c r="AI4907" i="2"/>
  <c r="AJ4907" i="2"/>
  <c r="BR4907" i="2"/>
  <c r="AH4907" i="2"/>
  <c r="R4907" i="2"/>
  <c r="BE4907" i="2"/>
  <c r="BH4907" i="2"/>
  <c r="BG4907" i="2"/>
  <c r="BF4907" i="2"/>
  <c r="AV4907" i="2"/>
  <c r="AY4907" i="2"/>
  <c r="Z4908" i="2"/>
  <c r="O4908" i="2"/>
  <c r="M4908" i="2"/>
  <c r="I4908" i="2"/>
  <c r="AB4908" i="2"/>
  <c r="BV4907" i="2"/>
  <c r="BX4907" i="2"/>
  <c r="Y4908" i="2"/>
  <c r="AU4908" i="2"/>
  <c r="AE4908" i="2"/>
  <c r="AT4908" i="2"/>
  <c r="BA4907" i="2"/>
  <c r="BB4907" i="2"/>
  <c r="BC4907" i="2"/>
  <c r="BD4907" i="2"/>
  <c r="AC4908" i="2"/>
  <c r="W4908" i="2"/>
  <c r="K4908" i="2"/>
  <c r="L4908" i="2"/>
  <c r="AW4908" i="2"/>
  <c r="BK4908" i="2"/>
  <c r="U4908" i="2"/>
  <c r="BZ4907" i="2"/>
  <c r="BT4907" i="2"/>
  <c r="CA4907" i="2"/>
  <c r="AQ4908" i="2"/>
  <c r="AR4908" i="2"/>
  <c r="J4908" i="2"/>
  <c r="BY4908" i="2"/>
  <c r="AX4908" i="2"/>
  <c r="AZ4908" i="2"/>
  <c r="AL4909" i="2"/>
  <c r="AO4910" i="2"/>
  <c r="AS4910" i="2"/>
  <c r="AA4908" i="2"/>
  <c r="V4908" i="2"/>
  <c r="H4908" i="2"/>
  <c r="N4908" i="2"/>
  <c r="Q4908" i="2"/>
  <c r="AD4908" i="2"/>
  <c r="AF4908" i="2"/>
  <c r="X4908" i="2"/>
  <c r="P4908" i="2"/>
  <c r="AM4909" i="2"/>
  <c r="AP4910" i="2"/>
  <c r="AK4909" i="2"/>
  <c r="AN4910" i="2"/>
  <c r="T4908" i="2"/>
  <c r="BJ4908" i="2"/>
  <c r="BL4908" i="2"/>
  <c r="BM4909" i="2"/>
  <c r="BP4909" i="2"/>
  <c r="BQ4910" i="2"/>
  <c r="BU4908" i="2"/>
  <c r="BW4908" i="2"/>
  <c r="AG4908" i="2"/>
  <c r="S4908" i="2"/>
  <c r="BO4909" i="2"/>
  <c r="BI4909" i="2"/>
  <c r="AH4908" i="2"/>
  <c r="AI4908" i="2"/>
  <c r="AJ4908" i="2"/>
  <c r="BR4908" i="2"/>
  <c r="R4908" i="2"/>
  <c r="BE4908" i="2"/>
  <c r="BF4908" i="2"/>
  <c r="BG4908" i="2"/>
  <c r="AV4908" i="2"/>
  <c r="AY4908" i="2"/>
  <c r="O4909" i="2"/>
  <c r="M4909" i="2"/>
  <c r="I4909" i="2"/>
  <c r="Z4909" i="2"/>
  <c r="AB4909" i="2"/>
  <c r="BH4908" i="2"/>
  <c r="BV4908" i="2"/>
  <c r="BX4908" i="2"/>
  <c r="Y4909" i="2"/>
  <c r="AU4909" i="2"/>
  <c r="AE4909" i="2"/>
  <c r="AT4909" i="2"/>
  <c r="BC4908" i="2"/>
  <c r="BD4908" i="2"/>
  <c r="BA4908" i="2"/>
  <c r="BB4908" i="2"/>
  <c r="BZ4908" i="2"/>
  <c r="BT4908" i="2"/>
  <c r="CA4908" i="2"/>
  <c r="AC4909" i="2"/>
  <c r="U4909" i="2"/>
  <c r="BK4909" i="2"/>
  <c r="W4909" i="2"/>
  <c r="K4909" i="2"/>
  <c r="L4909" i="2"/>
  <c r="AQ4909" i="2"/>
  <c r="AR4909" i="2"/>
  <c r="AL4910" i="2"/>
  <c r="AO4911" i="2"/>
  <c r="AS4911" i="2"/>
  <c r="AW4909" i="2"/>
  <c r="H4909" i="2"/>
  <c r="N4909" i="2"/>
  <c r="Q4909" i="2"/>
  <c r="AD4909" i="2"/>
  <c r="AF4909" i="2"/>
  <c r="X4909" i="2"/>
  <c r="P4909" i="2"/>
  <c r="AA4909" i="2"/>
  <c r="BJ4909" i="2"/>
  <c r="J4909" i="2"/>
  <c r="BY4909" i="2"/>
  <c r="AX4909" i="2"/>
  <c r="AZ4909" i="2"/>
  <c r="AM4910" i="2"/>
  <c r="AP4911" i="2"/>
  <c r="AK4910" i="2"/>
  <c r="AN4911" i="2"/>
  <c r="T4909" i="2"/>
  <c r="BW4909" i="2"/>
  <c r="BU4909" i="2"/>
  <c r="AG4909" i="2"/>
  <c r="V4909" i="2"/>
  <c r="BL4909" i="2"/>
  <c r="BM4910" i="2"/>
  <c r="BP4910" i="2"/>
  <c r="BQ4911" i="2"/>
  <c r="BO4910" i="2"/>
  <c r="AH4909" i="2"/>
  <c r="AI4909" i="2"/>
  <c r="AJ4909" i="2"/>
  <c r="BR4909" i="2"/>
  <c r="R4909" i="2"/>
  <c r="BI4910" i="2"/>
  <c r="S4909" i="2"/>
  <c r="BF4909" i="2"/>
  <c r="M4910" i="2"/>
  <c r="AB4910" i="2"/>
  <c r="I4910" i="2"/>
  <c r="O4910" i="2"/>
  <c r="Z4910" i="2"/>
  <c r="BE4909" i="2"/>
  <c r="BG4909" i="2"/>
  <c r="BH4909" i="2"/>
  <c r="AV4909" i="2"/>
  <c r="AY4909" i="2"/>
  <c r="BX4909" i="2"/>
  <c r="BV4909" i="2"/>
  <c r="BB4909" i="2"/>
  <c r="BA4909" i="2"/>
  <c r="BD4909" i="2"/>
  <c r="BC4909" i="2"/>
  <c r="Y4910" i="2"/>
  <c r="AU4910" i="2"/>
  <c r="AE4910" i="2"/>
  <c r="AC4910" i="2"/>
  <c r="AT4910" i="2"/>
  <c r="AQ4910" i="2"/>
  <c r="AR4910" i="2"/>
  <c r="BZ4909" i="2"/>
  <c r="BT4909" i="2"/>
  <c r="CA4909" i="2"/>
  <c r="W4910" i="2"/>
  <c r="BK4910" i="2"/>
  <c r="U4910" i="2"/>
  <c r="AL4911" i="2"/>
  <c r="AO4912" i="2"/>
  <c r="AS4912" i="2"/>
  <c r="Q4910" i="2"/>
  <c r="X4910" i="2"/>
  <c r="P4910" i="2"/>
  <c r="J4910" i="2"/>
  <c r="BY4910" i="2"/>
  <c r="K4910" i="2"/>
  <c r="L4910" i="2"/>
  <c r="AA4910" i="2"/>
  <c r="BJ4910" i="2"/>
  <c r="AX4910" i="2"/>
  <c r="AZ4910" i="2"/>
  <c r="AK4911" i="2"/>
  <c r="AN4912" i="2"/>
  <c r="AM4911" i="2"/>
  <c r="AP4912" i="2"/>
  <c r="V4910" i="2"/>
  <c r="BU4910" i="2"/>
  <c r="BW4910" i="2"/>
  <c r="BL4910" i="2"/>
  <c r="BM4911" i="2"/>
  <c r="AW4910" i="2"/>
  <c r="H4910" i="2"/>
  <c r="N4910" i="2"/>
  <c r="AD4910" i="2"/>
  <c r="AF4910" i="2"/>
  <c r="AG4910" i="2"/>
  <c r="R4910" i="2"/>
  <c r="T4910" i="2"/>
  <c r="BP4911" i="2"/>
  <c r="BQ4912" i="2"/>
  <c r="BO4911" i="2"/>
  <c r="S4910" i="2"/>
  <c r="AH4910" i="2"/>
  <c r="AI4910" i="2"/>
  <c r="AJ4910" i="2"/>
  <c r="BR4910" i="2"/>
  <c r="BH4910" i="2"/>
  <c r="BG4910" i="2"/>
  <c r="BF4910" i="2"/>
  <c r="BE4910" i="2"/>
  <c r="BI4911" i="2"/>
  <c r="AV4910" i="2"/>
  <c r="AY4910" i="2"/>
  <c r="BC4910" i="2"/>
  <c r="BZ4910" i="2"/>
  <c r="BA4910" i="2"/>
  <c r="BB4910" i="2"/>
  <c r="BD4910" i="2"/>
  <c r="BX4910" i="2"/>
  <c r="BV4910" i="2"/>
  <c r="Z4911" i="2"/>
  <c r="M4911" i="2"/>
  <c r="O4911" i="2"/>
  <c r="I4911" i="2"/>
  <c r="AB4911" i="2"/>
  <c r="BT4910" i="2"/>
  <c r="CA4910" i="2"/>
  <c r="Y4911" i="2"/>
  <c r="AU4911" i="2"/>
  <c r="AE4911" i="2"/>
  <c r="AT4911" i="2"/>
  <c r="BK4911" i="2"/>
  <c r="W4911" i="2"/>
  <c r="K4911" i="2"/>
  <c r="L4911" i="2"/>
  <c r="AW4911" i="2"/>
  <c r="U4911" i="2"/>
  <c r="AQ4911" i="2"/>
  <c r="AR4911" i="2"/>
  <c r="AC4911" i="2"/>
  <c r="J4911" i="2"/>
  <c r="BY4911" i="2"/>
  <c r="AA4911" i="2"/>
  <c r="BL4911" i="2"/>
  <c r="BM4912" i="2"/>
  <c r="BP4912" i="2"/>
  <c r="BQ4913" i="2"/>
  <c r="AX4911" i="2"/>
  <c r="AZ4911" i="2"/>
  <c r="H4911" i="2"/>
  <c r="N4911" i="2"/>
  <c r="AL4912" i="2"/>
  <c r="AO4913" i="2"/>
  <c r="AS4913" i="2"/>
  <c r="AK4912" i="2"/>
  <c r="AN4913" i="2"/>
  <c r="AM4912" i="2"/>
  <c r="AP4913" i="2"/>
  <c r="Q4911" i="2"/>
  <c r="X4911" i="2"/>
  <c r="P4911" i="2"/>
  <c r="BO4912" i="2"/>
  <c r="V4911" i="2"/>
  <c r="BJ4911" i="2"/>
  <c r="T4911" i="2"/>
  <c r="BU4911" i="2"/>
  <c r="BW4911" i="2"/>
  <c r="AD4911" i="2"/>
  <c r="AF4911" i="2"/>
  <c r="AG4911" i="2"/>
  <c r="BI4912" i="2"/>
  <c r="R4911" i="2"/>
  <c r="AH4911" i="2"/>
  <c r="AI4911" i="2"/>
  <c r="AJ4911" i="2"/>
  <c r="BR4911" i="2"/>
  <c r="Z4912" i="2"/>
  <c r="M4912" i="2"/>
  <c r="I4912" i="2"/>
  <c r="O4912" i="2"/>
  <c r="AB4912" i="2"/>
  <c r="S4911" i="2"/>
  <c r="BE4911" i="2"/>
  <c r="AT4912" i="2"/>
  <c r="AU4912" i="2"/>
  <c r="AE4912" i="2"/>
  <c r="AC4912" i="2"/>
  <c r="Y4912" i="2"/>
  <c r="AV4911" i="2"/>
  <c r="AY4911" i="2"/>
  <c r="BG4911" i="2"/>
  <c r="BH4911" i="2"/>
  <c r="BF4911" i="2"/>
  <c r="BC4911" i="2"/>
  <c r="BZ4911" i="2"/>
  <c r="BX4911" i="2"/>
  <c r="BV4911" i="2"/>
  <c r="BA4911" i="2"/>
  <c r="AQ4912" i="2"/>
  <c r="AR4912" i="2"/>
  <c r="BK4912" i="2"/>
  <c r="W4912" i="2"/>
  <c r="U4912" i="2"/>
  <c r="BB4911" i="2"/>
  <c r="BD4911" i="2"/>
  <c r="BT4911" i="2"/>
  <c r="CA4911" i="2"/>
  <c r="AA4912" i="2"/>
  <c r="BL4912" i="2"/>
  <c r="BM4913" i="2"/>
  <c r="BP4913" i="2"/>
  <c r="BQ4914" i="2"/>
  <c r="AL4913" i="2"/>
  <c r="AO4914" i="2"/>
  <c r="AS4914" i="2"/>
  <c r="J4912" i="2"/>
  <c r="BY4912" i="2"/>
  <c r="Q4912" i="2"/>
  <c r="X4912" i="2"/>
  <c r="P4912" i="2"/>
  <c r="AK4913" i="2"/>
  <c r="AN4914" i="2"/>
  <c r="AM4913" i="2"/>
  <c r="AP4914" i="2"/>
  <c r="K4912" i="2"/>
  <c r="L4912" i="2"/>
  <c r="AX4912" i="2"/>
  <c r="AZ4912" i="2"/>
  <c r="V4912" i="2"/>
  <c r="BO4913" i="2"/>
  <c r="BJ4912" i="2"/>
  <c r="BU4912" i="2"/>
  <c r="BW4912" i="2"/>
  <c r="AD4912" i="2"/>
  <c r="AF4912" i="2"/>
  <c r="AG4912" i="2"/>
  <c r="AW4912" i="2"/>
  <c r="H4912" i="2"/>
  <c r="T4912" i="2"/>
  <c r="N4912" i="2"/>
  <c r="R4912" i="2"/>
  <c r="AH4912" i="2"/>
  <c r="AI4912" i="2"/>
  <c r="AJ4912" i="2"/>
  <c r="BR4912" i="2"/>
  <c r="S4912" i="2"/>
  <c r="BE4912" i="2"/>
  <c r="AV4912" i="2"/>
  <c r="AY4912" i="2"/>
  <c r="BG4912" i="2"/>
  <c r="BF4912" i="2"/>
  <c r="BH4912" i="2"/>
  <c r="BI4913" i="2"/>
  <c r="BB4912" i="2"/>
  <c r="BX4912" i="2"/>
  <c r="BV4912" i="2"/>
  <c r="BC4912" i="2"/>
  <c r="BD4912" i="2"/>
  <c r="BA4912" i="2"/>
  <c r="O4913" i="2"/>
  <c r="M4913" i="2"/>
  <c r="I4913" i="2"/>
  <c r="Z4913" i="2"/>
  <c r="AB4913" i="2"/>
  <c r="Y4913" i="2"/>
  <c r="AU4913" i="2"/>
  <c r="AE4913" i="2"/>
  <c r="AT4913" i="2"/>
  <c r="BZ4912" i="2"/>
  <c r="BT4912" i="2"/>
  <c r="CA4912" i="2"/>
  <c r="U4913" i="2"/>
  <c r="BK4913" i="2"/>
  <c r="W4913" i="2"/>
  <c r="K4913" i="2"/>
  <c r="L4913" i="2"/>
  <c r="AW4913" i="2"/>
  <c r="AQ4913" i="2"/>
  <c r="AR4913" i="2"/>
  <c r="AC4913" i="2"/>
  <c r="AA4913" i="2"/>
  <c r="V4913" i="2"/>
  <c r="H4913" i="2"/>
  <c r="N4913" i="2"/>
  <c r="AL4914" i="2"/>
  <c r="AO4915" i="2"/>
  <c r="AS4915" i="2"/>
  <c r="AK4914" i="2"/>
  <c r="AN4915" i="2"/>
  <c r="AM4914" i="2"/>
  <c r="AP4915" i="2"/>
  <c r="J4913" i="2"/>
  <c r="BY4913" i="2"/>
  <c r="X4913" i="2"/>
  <c r="Q4913" i="2"/>
  <c r="P4913" i="2"/>
  <c r="AX4913" i="2"/>
  <c r="AZ4913" i="2"/>
  <c r="T4913" i="2"/>
  <c r="BJ4913" i="2"/>
  <c r="BL4913" i="2"/>
  <c r="BM4914" i="2"/>
  <c r="BP4914" i="2"/>
  <c r="BQ4915" i="2"/>
  <c r="BW4913" i="2"/>
  <c r="BU4913" i="2"/>
  <c r="AD4913" i="2"/>
  <c r="AF4913" i="2"/>
  <c r="AG4913" i="2"/>
  <c r="BI4914" i="2"/>
  <c r="BO4914" i="2"/>
  <c r="S4913" i="2"/>
  <c r="AH4913" i="2"/>
  <c r="AI4913" i="2"/>
  <c r="AJ4913" i="2"/>
  <c r="BR4913" i="2"/>
  <c r="I4914" i="2"/>
  <c r="Z4914" i="2"/>
  <c r="M4914" i="2"/>
  <c r="AB4914" i="2"/>
  <c r="O4914" i="2"/>
  <c r="R4913" i="2"/>
  <c r="AU4914" i="2"/>
  <c r="AE4914" i="2"/>
  <c r="AC4914" i="2"/>
  <c r="AT4914" i="2"/>
  <c r="Y4914" i="2"/>
  <c r="AV4913" i="2"/>
  <c r="AY4913" i="2"/>
  <c r="BE4913" i="2"/>
  <c r="BF4913" i="2"/>
  <c r="BH4913" i="2"/>
  <c r="BG4913" i="2"/>
  <c r="BV4913" i="2"/>
  <c r="BX4913" i="2"/>
  <c r="BA4913" i="2"/>
  <c r="BD4913" i="2"/>
  <c r="BC4913" i="2"/>
  <c r="BB4913" i="2"/>
  <c r="AQ4914" i="2"/>
  <c r="AR4914" i="2"/>
  <c r="BK4914" i="2"/>
  <c r="W4914" i="2"/>
  <c r="J4914" i="2"/>
  <c r="BY4914" i="2"/>
  <c r="U4914" i="2"/>
  <c r="AX4914" i="2"/>
  <c r="AZ4914" i="2"/>
  <c r="AL4915" i="2"/>
  <c r="AO4916" i="2"/>
  <c r="AS4916" i="2"/>
  <c r="AA4914" i="2"/>
  <c r="BJ4914" i="2"/>
  <c r="AM4915" i="2"/>
  <c r="AP4916" i="2"/>
  <c r="AK4915" i="2"/>
  <c r="AN4916" i="2"/>
  <c r="BT4913" i="2"/>
  <c r="CA4913" i="2"/>
  <c r="BZ4913" i="2"/>
  <c r="K4914" i="2"/>
  <c r="L4914" i="2"/>
  <c r="X4914" i="2"/>
  <c r="Q4914" i="2"/>
  <c r="P4914" i="2"/>
  <c r="V4914" i="2"/>
  <c r="BL4914" i="2"/>
  <c r="BM4915" i="2"/>
  <c r="BW4914" i="2"/>
  <c r="BU4914" i="2"/>
  <c r="AD4914" i="2"/>
  <c r="AF4914" i="2"/>
  <c r="AG4914" i="2"/>
  <c r="AW4914" i="2"/>
  <c r="H4914" i="2"/>
  <c r="N4914" i="2"/>
  <c r="R4914" i="2"/>
  <c r="S4914" i="2"/>
  <c r="BP4915" i="2"/>
  <c r="BQ4916" i="2"/>
  <c r="BO4915" i="2"/>
  <c r="T4914" i="2"/>
  <c r="AI4914" i="2"/>
  <c r="AJ4914" i="2"/>
  <c r="BR4914" i="2"/>
  <c r="AH4914" i="2"/>
  <c r="BH4914" i="2"/>
  <c r="BE4914" i="2"/>
  <c r="BG4914" i="2"/>
  <c r="BF4914" i="2"/>
  <c r="AV4914" i="2"/>
  <c r="AY4914" i="2"/>
  <c r="BV4914" i="2"/>
  <c r="BI4915" i="2"/>
  <c r="BX4914" i="2"/>
  <c r="BA4914" i="2"/>
  <c r="BD4914" i="2"/>
  <c r="BB4914" i="2"/>
  <c r="BC4914" i="2"/>
  <c r="BT4914" i="2"/>
  <c r="CA4914" i="2"/>
  <c r="AB4915" i="2"/>
  <c r="I4915" i="2"/>
  <c r="O4915" i="2"/>
  <c r="M4915" i="2"/>
  <c r="Z4915" i="2"/>
  <c r="BZ4914" i="2"/>
  <c r="Y4915" i="2"/>
  <c r="AU4915" i="2"/>
  <c r="AE4915" i="2"/>
  <c r="AC4915" i="2"/>
  <c r="AT4915" i="2"/>
  <c r="W4915" i="2"/>
  <c r="K4915" i="2"/>
  <c r="L4915" i="2"/>
  <c r="H4915" i="2"/>
  <c r="N4915" i="2"/>
  <c r="U4915" i="2"/>
  <c r="BK4915" i="2"/>
  <c r="AQ4915" i="2"/>
  <c r="AR4915" i="2"/>
  <c r="AX4915" i="2"/>
  <c r="AZ4915" i="2"/>
  <c r="AL4916" i="2"/>
  <c r="AO4917" i="2"/>
  <c r="AS4917" i="2"/>
  <c r="AA4915" i="2"/>
  <c r="V4915" i="2"/>
  <c r="BI4916" i="2"/>
  <c r="AW4915" i="2"/>
  <c r="T4915" i="2"/>
  <c r="AK4916" i="2"/>
  <c r="AN4917" i="2"/>
  <c r="AM4916" i="2"/>
  <c r="AP4917" i="2"/>
  <c r="J4915" i="2"/>
  <c r="BY4915" i="2"/>
  <c r="X4915" i="2"/>
  <c r="Q4915" i="2"/>
  <c r="P4915" i="2"/>
  <c r="BL4915" i="2"/>
  <c r="BM4916" i="2"/>
  <c r="BP4916" i="2"/>
  <c r="BQ4917" i="2"/>
  <c r="BJ4915" i="2"/>
  <c r="BW4915" i="2"/>
  <c r="BU4915" i="2"/>
  <c r="AD4915" i="2"/>
  <c r="AF4915" i="2"/>
  <c r="AG4915" i="2"/>
  <c r="I4916" i="2"/>
  <c r="O4916" i="2"/>
  <c r="M4916" i="2"/>
  <c r="Z4916" i="2"/>
  <c r="AB4916" i="2"/>
  <c r="BO4916" i="2"/>
  <c r="S4915" i="2"/>
  <c r="AT4916" i="2"/>
  <c r="Y4916" i="2"/>
  <c r="AQ4916" i="2"/>
  <c r="AR4916" i="2"/>
  <c r="AM4917" i="2"/>
  <c r="AP4918" i="2"/>
  <c r="AU4916" i="2"/>
  <c r="AE4916" i="2"/>
  <c r="AH4915" i="2"/>
  <c r="AI4915" i="2"/>
  <c r="AJ4915" i="2"/>
  <c r="BR4915" i="2"/>
  <c r="R4915" i="2"/>
  <c r="AK4917" i="2"/>
  <c r="AN4918" i="2"/>
  <c r="AL4917" i="2"/>
  <c r="AO4918" i="2"/>
  <c r="AS4918" i="2"/>
  <c r="AC4916" i="2"/>
  <c r="BK4916" i="2"/>
  <c r="W4916" i="2"/>
  <c r="U4916" i="2"/>
  <c r="BE4915" i="2"/>
  <c r="BG4915" i="2"/>
  <c r="BH4915" i="2"/>
  <c r="BF4915" i="2"/>
  <c r="AV4915" i="2"/>
  <c r="AY4915" i="2"/>
  <c r="BX4915" i="2"/>
  <c r="BV4915" i="2"/>
  <c r="BD4915" i="2"/>
  <c r="BB4915" i="2"/>
  <c r="BC4915" i="2"/>
  <c r="BA4915" i="2"/>
  <c r="J4916" i="2"/>
  <c r="BY4916" i="2"/>
  <c r="X4916" i="2"/>
  <c r="K4916" i="2"/>
  <c r="L4916" i="2"/>
  <c r="Q4916" i="2"/>
  <c r="P4916" i="2"/>
  <c r="AA4916" i="2"/>
  <c r="AX4916" i="2"/>
  <c r="AZ4916" i="2"/>
  <c r="BU4916" i="2"/>
  <c r="BW4916" i="2"/>
  <c r="AD4916" i="2"/>
  <c r="AF4916" i="2"/>
  <c r="AG4916" i="2"/>
  <c r="H4916" i="2"/>
  <c r="T4916" i="2"/>
  <c r="AW4916" i="2"/>
  <c r="BZ4915" i="2"/>
  <c r="BT4915" i="2"/>
  <c r="CA4915" i="2"/>
  <c r="BJ4916" i="2"/>
  <c r="V4916" i="2"/>
  <c r="BL4916" i="2"/>
  <c r="BM4917" i="2"/>
  <c r="S4916" i="2"/>
  <c r="N4916" i="2"/>
  <c r="BI4917" i="2"/>
  <c r="BP4917" i="2"/>
  <c r="BQ4918" i="2"/>
  <c r="BO4917" i="2"/>
  <c r="R4916" i="2"/>
  <c r="AH4916" i="2"/>
  <c r="AI4916" i="2"/>
  <c r="AJ4916" i="2"/>
  <c r="BR4916" i="2"/>
  <c r="AB4917" i="2"/>
  <c r="BE4916" i="2"/>
  <c r="BG4916" i="2"/>
  <c r="AV4916" i="2"/>
  <c r="AY4916" i="2"/>
  <c r="BH4916" i="2"/>
  <c r="BF4916" i="2"/>
  <c r="I4917" i="2"/>
  <c r="M4917" i="2"/>
  <c r="AU4917" i="2"/>
  <c r="AE4917" i="2"/>
  <c r="O4917" i="2"/>
  <c r="Z4917" i="2"/>
  <c r="BV4916" i="2"/>
  <c r="BX4916" i="2"/>
  <c r="BC4916" i="2"/>
  <c r="BD4916" i="2"/>
  <c r="BB4916" i="2"/>
  <c r="BA4916" i="2"/>
  <c r="AC4917" i="2"/>
  <c r="BK4917" i="2"/>
  <c r="W4917" i="2"/>
  <c r="J4917" i="2"/>
  <c r="BY4917" i="2"/>
  <c r="Y4917" i="2"/>
  <c r="AQ4917" i="2"/>
  <c r="AR4917" i="2"/>
  <c r="AM4918" i="2"/>
  <c r="AP4919" i="2"/>
  <c r="AT4917" i="2"/>
  <c r="U4917" i="2"/>
  <c r="BT4916" i="2"/>
  <c r="CA4916" i="2"/>
  <c r="BZ4916" i="2"/>
  <c r="AL4918" i="2"/>
  <c r="AO4919" i="2"/>
  <c r="AS4919" i="2"/>
  <c r="P4917" i="2"/>
  <c r="X4917" i="2"/>
  <c r="BU4917" i="2"/>
  <c r="AX4917" i="2"/>
  <c r="AZ4917" i="2"/>
  <c r="K4917" i="2"/>
  <c r="L4917" i="2"/>
  <c r="AW4917" i="2"/>
  <c r="AA4917" i="2"/>
  <c r="BJ4917" i="2"/>
  <c r="Q4917" i="2"/>
  <c r="AD4917" i="2"/>
  <c r="AF4917" i="2"/>
  <c r="AK4918" i="2"/>
  <c r="AN4919" i="2"/>
  <c r="BW4917" i="2"/>
  <c r="V4917" i="2"/>
  <c r="H4917" i="2"/>
  <c r="T4917" i="2"/>
  <c r="BL4917" i="2"/>
  <c r="BM4918" i="2"/>
  <c r="BP4918" i="2"/>
  <c r="BQ4919" i="2"/>
  <c r="AG4917" i="2"/>
  <c r="S4917" i="2"/>
  <c r="N4917" i="2"/>
  <c r="BO4918" i="2"/>
  <c r="AH4917" i="2"/>
  <c r="AI4917" i="2"/>
  <c r="AJ4917" i="2"/>
  <c r="BR4917" i="2"/>
  <c r="R4917" i="2"/>
  <c r="BE4917" i="2"/>
  <c r="BH4917" i="2"/>
  <c r="BG4917" i="2"/>
  <c r="BF4917" i="2"/>
  <c r="AV4917" i="2"/>
  <c r="AY4917" i="2"/>
  <c r="BV4917" i="2"/>
  <c r="BI4918" i="2"/>
  <c r="BX4917" i="2"/>
  <c r="BC4917" i="2"/>
  <c r="BZ4917" i="2"/>
  <c r="BB4917" i="2"/>
  <c r="BD4917" i="2"/>
  <c r="BA4917" i="2"/>
  <c r="Z4918" i="2"/>
  <c r="O4918" i="2"/>
  <c r="I4918" i="2"/>
  <c r="M4918" i="2"/>
  <c r="AB4918" i="2"/>
  <c r="BT4917" i="2"/>
  <c r="CA4917" i="2"/>
  <c r="Y4918" i="2"/>
  <c r="AT4918" i="2"/>
  <c r="AU4918" i="2"/>
  <c r="AE4918" i="2"/>
  <c r="W4918" i="2"/>
  <c r="J4918" i="2"/>
  <c r="BY4918" i="2"/>
  <c r="BK4918" i="2"/>
  <c r="U4918" i="2"/>
  <c r="AQ4918" i="2"/>
  <c r="AR4918" i="2"/>
  <c r="AC4918" i="2"/>
  <c r="AX4918" i="2"/>
  <c r="AZ4918" i="2"/>
  <c r="AL4919" i="2"/>
  <c r="AO4920" i="2"/>
  <c r="AS4920" i="2"/>
  <c r="Q4918" i="2"/>
  <c r="AD4918" i="2"/>
  <c r="AF4918" i="2"/>
  <c r="X4918" i="2"/>
  <c r="P4918" i="2"/>
  <c r="AM4919" i="2"/>
  <c r="AP4920" i="2"/>
  <c r="AK4919" i="2"/>
  <c r="AN4920" i="2"/>
  <c r="AA4918" i="2"/>
  <c r="BL4918" i="2"/>
  <c r="BM4919" i="2"/>
  <c r="K4918" i="2"/>
  <c r="L4918" i="2"/>
  <c r="BU4918" i="2"/>
  <c r="BW4918" i="2"/>
  <c r="V4918" i="2"/>
  <c r="BJ4918" i="2"/>
  <c r="BP4919" i="2"/>
  <c r="BQ4920" i="2"/>
  <c r="BO4919" i="2"/>
  <c r="AG4918" i="2"/>
  <c r="AW4918" i="2"/>
  <c r="H4918" i="2"/>
  <c r="N4918" i="2"/>
  <c r="T4918" i="2"/>
  <c r="AH4918" i="2"/>
  <c r="AI4918" i="2"/>
  <c r="AJ4918" i="2"/>
  <c r="BR4918" i="2"/>
  <c r="S4918" i="2"/>
  <c r="R4918" i="2"/>
  <c r="BH4918" i="2"/>
  <c r="BE4918" i="2"/>
  <c r="BG4918" i="2"/>
  <c r="AV4918" i="2"/>
  <c r="AY4918" i="2"/>
  <c r="BF4918" i="2"/>
  <c r="BI4919" i="2"/>
  <c r="BV4918" i="2"/>
  <c r="BX4918" i="2"/>
  <c r="Z4919" i="2"/>
  <c r="I4919" i="2"/>
  <c r="M4919" i="2"/>
  <c r="AB4919" i="2"/>
  <c r="O4919" i="2"/>
  <c r="BC4918" i="2"/>
  <c r="BD4918" i="2"/>
  <c r="BB4918" i="2"/>
  <c r="BA4918" i="2"/>
  <c r="BT4918" i="2"/>
  <c r="CA4918" i="2"/>
  <c r="BZ4918" i="2"/>
  <c r="Y4919" i="2"/>
  <c r="AT4919" i="2"/>
  <c r="AU4919" i="2"/>
  <c r="AE4919" i="2"/>
  <c r="AC4919" i="2"/>
  <c r="U4919" i="2"/>
  <c r="BK4919" i="2"/>
  <c r="W4919" i="2"/>
  <c r="K4919" i="2"/>
  <c r="L4919" i="2"/>
  <c r="AQ4919" i="2"/>
  <c r="AR4919" i="2"/>
  <c r="AW4919" i="2"/>
  <c r="H4919" i="2"/>
  <c r="N4919" i="2"/>
  <c r="AX4919" i="2"/>
  <c r="AZ4919" i="2"/>
  <c r="X4919" i="2"/>
  <c r="Q4919" i="2"/>
  <c r="P4919" i="2"/>
  <c r="AM4920" i="2"/>
  <c r="AP4921" i="2"/>
  <c r="AK4920" i="2"/>
  <c r="AN4921" i="2"/>
  <c r="AA4919" i="2"/>
  <c r="BJ4919" i="2"/>
  <c r="J4919" i="2"/>
  <c r="BY4919" i="2"/>
  <c r="AL4920" i="2"/>
  <c r="AO4921" i="2"/>
  <c r="AS4921" i="2"/>
  <c r="T4919" i="2"/>
  <c r="BU4919" i="2"/>
  <c r="BW4919" i="2"/>
  <c r="AG4919" i="2"/>
  <c r="AH4919" i="2"/>
  <c r="AD4919" i="2"/>
  <c r="AF4919" i="2"/>
  <c r="BL4919" i="2"/>
  <c r="BM4920" i="2"/>
  <c r="V4919" i="2"/>
  <c r="R4919" i="2"/>
  <c r="AI4919" i="2"/>
  <c r="AJ4919" i="2"/>
  <c r="BR4919" i="2"/>
  <c r="S4919" i="2"/>
  <c r="BP4920" i="2"/>
  <c r="BQ4921" i="2"/>
  <c r="BO4920" i="2"/>
  <c r="BI4920" i="2"/>
  <c r="AV4919" i="2"/>
  <c r="AY4919" i="2"/>
  <c r="BE4919" i="2"/>
  <c r="BG4919" i="2"/>
  <c r="BF4919" i="2"/>
  <c r="BH4919" i="2"/>
  <c r="Z4920" i="2"/>
  <c r="AB4920" i="2"/>
  <c r="O4920" i="2"/>
  <c r="M4920" i="2"/>
  <c r="I4920" i="2"/>
  <c r="BV4919" i="2"/>
  <c r="BX4919" i="2"/>
  <c r="BB4919" i="2"/>
  <c r="BA4919" i="2"/>
  <c r="BD4919" i="2"/>
  <c r="BC4919" i="2"/>
  <c r="BZ4919" i="2"/>
  <c r="Y4920" i="2"/>
  <c r="AU4920" i="2"/>
  <c r="AE4920" i="2"/>
  <c r="AT4920" i="2"/>
  <c r="BT4919" i="2"/>
  <c r="CA4919" i="2"/>
  <c r="AQ4920" i="2"/>
  <c r="AR4920" i="2"/>
  <c r="AC4920" i="2"/>
  <c r="W4920" i="2"/>
  <c r="J4920" i="2"/>
  <c r="BY4920" i="2"/>
  <c r="U4920" i="2"/>
  <c r="BK4920" i="2"/>
  <c r="Q4920" i="2"/>
  <c r="AD4920" i="2"/>
  <c r="AF4920" i="2"/>
  <c r="X4920" i="2"/>
  <c r="P4920" i="2"/>
  <c r="AK4921" i="2"/>
  <c r="AN4922" i="2"/>
  <c r="AM4921" i="2"/>
  <c r="AP4922" i="2"/>
  <c r="K4920" i="2"/>
  <c r="L4920" i="2"/>
  <c r="AL4921" i="2"/>
  <c r="AO4922" i="2"/>
  <c r="AS4922" i="2"/>
  <c r="AX4920" i="2"/>
  <c r="AZ4920" i="2"/>
  <c r="AA4920" i="2"/>
  <c r="BJ4920" i="2"/>
  <c r="BU4920" i="2"/>
  <c r="BW4920" i="2"/>
  <c r="BL4920" i="2"/>
  <c r="BM4921" i="2"/>
  <c r="AG4920" i="2"/>
  <c r="S4920" i="2"/>
  <c r="AW4920" i="2"/>
  <c r="H4920" i="2"/>
  <c r="T4920" i="2"/>
  <c r="V4920" i="2"/>
  <c r="BP4921" i="2"/>
  <c r="BQ4922" i="2"/>
  <c r="BO4921" i="2"/>
  <c r="R4920" i="2"/>
  <c r="AH4920" i="2"/>
  <c r="AI4920" i="2"/>
  <c r="AJ4920" i="2"/>
  <c r="BR4920" i="2"/>
  <c r="N4920" i="2"/>
  <c r="BE4920" i="2"/>
  <c r="BG4920" i="2"/>
  <c r="BF4920" i="2"/>
  <c r="AV4920" i="2"/>
  <c r="AY4920" i="2"/>
  <c r="BH4920" i="2"/>
  <c r="BV4920" i="2"/>
  <c r="BX4920" i="2"/>
  <c r="BD4920" i="2"/>
  <c r="BB4920" i="2"/>
  <c r="BA4920" i="2"/>
  <c r="BC4920" i="2"/>
  <c r="BI4921" i="2"/>
  <c r="I4921" i="2"/>
  <c r="Z4921" i="2"/>
  <c r="M4921" i="2"/>
  <c r="O4921" i="2"/>
  <c r="AB4921" i="2"/>
  <c r="BT4920" i="2"/>
  <c r="CA4920" i="2"/>
  <c r="BZ4920" i="2"/>
  <c r="Y4921" i="2"/>
  <c r="AT4921" i="2"/>
  <c r="AU4921" i="2"/>
  <c r="AE4921" i="2"/>
  <c r="BK4921" i="2"/>
  <c r="W4921" i="2"/>
  <c r="J4921" i="2"/>
  <c r="BY4921" i="2"/>
  <c r="U4921" i="2"/>
  <c r="AQ4921" i="2"/>
  <c r="AR4921" i="2"/>
  <c r="AC4921" i="2"/>
  <c r="AX4921" i="2"/>
  <c r="AZ4921" i="2"/>
  <c r="AA4921" i="2"/>
  <c r="BJ4921" i="2"/>
  <c r="X4921" i="2"/>
  <c r="Q4921" i="2"/>
  <c r="AD4921" i="2"/>
  <c r="AF4921" i="2"/>
  <c r="P4921" i="2"/>
  <c r="K4921" i="2"/>
  <c r="L4921" i="2"/>
  <c r="AM4922" i="2"/>
  <c r="AP4923" i="2"/>
  <c r="AK4922" i="2"/>
  <c r="AN4923" i="2"/>
  <c r="AL4922" i="2"/>
  <c r="AO4923" i="2"/>
  <c r="AS4923" i="2"/>
  <c r="BU4921" i="2"/>
  <c r="BW4921" i="2"/>
  <c r="BL4921" i="2"/>
  <c r="BM4922" i="2"/>
  <c r="BP4922" i="2"/>
  <c r="BQ4923" i="2"/>
  <c r="V4921" i="2"/>
  <c r="AW4921" i="2"/>
  <c r="H4921" i="2"/>
  <c r="N4921" i="2"/>
  <c r="AG4921" i="2"/>
  <c r="R4921" i="2"/>
  <c r="BO4922" i="2"/>
  <c r="AH4921" i="2"/>
  <c r="AI4921" i="2"/>
  <c r="AJ4921" i="2"/>
  <c r="BR4921" i="2"/>
  <c r="S4921" i="2"/>
  <c r="BF4921" i="2"/>
  <c r="T4921" i="2"/>
  <c r="BE4921" i="2"/>
  <c r="BG4921" i="2"/>
  <c r="BH4921" i="2"/>
  <c r="BI4922" i="2"/>
  <c r="AV4921" i="2"/>
  <c r="AY4921" i="2"/>
  <c r="BV4921" i="2"/>
  <c r="BX4921" i="2"/>
  <c r="I4922" i="2"/>
  <c r="M4922" i="2"/>
  <c r="AB4922" i="2"/>
  <c r="Z4922" i="2"/>
  <c r="O4922" i="2"/>
  <c r="BC4921" i="2"/>
  <c r="BB4921" i="2"/>
  <c r="BD4921" i="2"/>
  <c r="BA4921" i="2"/>
  <c r="BT4921" i="2"/>
  <c r="CA4921" i="2"/>
  <c r="BZ4921" i="2"/>
  <c r="Y4922" i="2"/>
  <c r="AU4922" i="2"/>
  <c r="AE4922" i="2"/>
  <c r="AT4922" i="2"/>
  <c r="BK4922" i="2"/>
  <c r="U4922" i="2"/>
  <c r="W4922" i="2"/>
  <c r="AQ4922" i="2"/>
  <c r="AR4922" i="2"/>
  <c r="AC4922" i="2"/>
  <c r="AA4922" i="2"/>
  <c r="BL4922" i="2"/>
  <c r="BM4923" i="2"/>
  <c r="J4922" i="2"/>
  <c r="BY4922" i="2"/>
  <c r="Q4922" i="2"/>
  <c r="AD4922" i="2"/>
  <c r="AF4922" i="2"/>
  <c r="X4922" i="2"/>
  <c r="P4922" i="2"/>
  <c r="AK4923" i="2"/>
  <c r="AN4924" i="2"/>
  <c r="AM4923" i="2"/>
  <c r="AP4924" i="2"/>
  <c r="K4922" i="2"/>
  <c r="L4922" i="2"/>
  <c r="AX4922" i="2"/>
  <c r="AZ4922" i="2"/>
  <c r="AL4923" i="2"/>
  <c r="AO4924" i="2"/>
  <c r="AS4924" i="2"/>
  <c r="V4922" i="2"/>
  <c r="BJ4922" i="2"/>
  <c r="BU4922" i="2"/>
  <c r="BW4922" i="2"/>
  <c r="BP4923" i="2"/>
  <c r="BQ4924" i="2"/>
  <c r="BO4923" i="2"/>
  <c r="AW4922" i="2"/>
  <c r="H4922" i="2"/>
  <c r="T4922" i="2"/>
  <c r="AG4922" i="2"/>
  <c r="R4922" i="2"/>
  <c r="N4922" i="2"/>
  <c r="AH4922" i="2"/>
  <c r="AI4922" i="2"/>
  <c r="AJ4922" i="2"/>
  <c r="BR4922" i="2"/>
  <c r="S4922" i="2"/>
  <c r="BF4922" i="2"/>
  <c r="AV4922" i="2"/>
  <c r="AY4922" i="2"/>
  <c r="BH4922" i="2"/>
  <c r="BE4922" i="2"/>
  <c r="BG4922" i="2"/>
  <c r="BI4923" i="2"/>
  <c r="BV4922" i="2"/>
  <c r="BX4922" i="2"/>
  <c r="I4923" i="2"/>
  <c r="AB4923" i="2"/>
  <c r="O4923" i="2"/>
  <c r="M4923" i="2"/>
  <c r="Z4923" i="2"/>
  <c r="BA4922" i="2"/>
  <c r="BD4922" i="2"/>
  <c r="BB4922" i="2"/>
  <c r="BC4922" i="2"/>
  <c r="Y4923" i="2"/>
  <c r="AT4923" i="2"/>
  <c r="AU4923" i="2"/>
  <c r="AE4923" i="2"/>
  <c r="AC4923" i="2"/>
  <c r="BT4922" i="2"/>
  <c r="CA4922" i="2"/>
  <c r="BZ4922" i="2"/>
  <c r="BK4923" i="2"/>
  <c r="W4923" i="2"/>
  <c r="U4923" i="2"/>
  <c r="AQ4923" i="2"/>
  <c r="AR4923" i="2"/>
  <c r="AX4923" i="2"/>
  <c r="AZ4923" i="2"/>
  <c r="AA4923" i="2"/>
  <c r="BL4923" i="2"/>
  <c r="BM4924" i="2"/>
  <c r="AL4924" i="2"/>
  <c r="AO4925" i="2"/>
  <c r="AS4925" i="2"/>
  <c r="Q4923" i="2"/>
  <c r="AD4923" i="2"/>
  <c r="AF4923" i="2"/>
  <c r="X4923" i="2"/>
  <c r="P4923" i="2"/>
  <c r="AK4924" i="2"/>
  <c r="AN4925" i="2"/>
  <c r="AM4924" i="2"/>
  <c r="AP4925" i="2"/>
  <c r="K4923" i="2"/>
  <c r="L4923" i="2"/>
  <c r="J4923" i="2"/>
  <c r="BY4923" i="2"/>
  <c r="BU4923" i="2"/>
  <c r="BW4923" i="2"/>
  <c r="BJ4923" i="2"/>
  <c r="V4923" i="2"/>
  <c r="BP4924" i="2"/>
  <c r="BQ4925" i="2"/>
  <c r="BO4924" i="2"/>
  <c r="AG4923" i="2"/>
  <c r="S4923" i="2"/>
  <c r="AW4923" i="2"/>
  <c r="H4923" i="2"/>
  <c r="T4923" i="2"/>
  <c r="N4923" i="2"/>
  <c r="AH4923" i="2"/>
  <c r="AI4923" i="2"/>
  <c r="AJ4923" i="2"/>
  <c r="BR4923" i="2"/>
  <c r="R4923" i="2"/>
  <c r="BF4923" i="2"/>
  <c r="AV4923" i="2"/>
  <c r="AY4923" i="2"/>
  <c r="BH4923" i="2"/>
  <c r="BG4923" i="2"/>
  <c r="BI4924" i="2"/>
  <c r="BE4923" i="2"/>
  <c r="BV4923" i="2"/>
  <c r="BX4923" i="2"/>
  <c r="BC4923" i="2"/>
  <c r="BB4923" i="2"/>
  <c r="BD4923" i="2"/>
  <c r="BA4923" i="2"/>
  <c r="M4924" i="2"/>
  <c r="AB4924" i="2"/>
  <c r="I4924" i="2"/>
  <c r="Z4924" i="2"/>
  <c r="O4924" i="2"/>
  <c r="Y4924" i="2"/>
  <c r="AU4924" i="2"/>
  <c r="AE4924" i="2"/>
  <c r="AT4924" i="2"/>
  <c r="BZ4923" i="2"/>
  <c r="BT4923" i="2"/>
  <c r="CA4923" i="2"/>
  <c r="W4924" i="2"/>
  <c r="K4924" i="2"/>
  <c r="U4924" i="2"/>
  <c r="BK4924" i="2"/>
  <c r="AQ4924" i="2"/>
  <c r="AR4924" i="2"/>
  <c r="AC4924" i="2"/>
  <c r="L4924" i="2"/>
  <c r="AW4924" i="2"/>
  <c r="AX4924" i="2"/>
  <c r="AZ4924" i="2"/>
  <c r="AA4924" i="2"/>
  <c r="V4924" i="2"/>
  <c r="X4924" i="2"/>
  <c r="Q4924" i="2"/>
  <c r="AD4924" i="2"/>
  <c r="AF4924" i="2"/>
  <c r="P4924" i="2"/>
  <c r="AK4925" i="2"/>
  <c r="AN4926" i="2"/>
  <c r="AM4925" i="2"/>
  <c r="AP4926" i="2"/>
  <c r="J4924" i="2"/>
  <c r="BY4924" i="2"/>
  <c r="AL4925" i="2"/>
  <c r="AO4926" i="2"/>
  <c r="AS4926" i="2"/>
  <c r="H4924" i="2"/>
  <c r="N4924" i="2"/>
  <c r="BU4924" i="2"/>
  <c r="BW4924" i="2"/>
  <c r="BJ4924" i="2"/>
  <c r="BL4924" i="2"/>
  <c r="BM4925" i="2"/>
  <c r="BP4925" i="2"/>
  <c r="BQ4926" i="2"/>
  <c r="AG4924" i="2"/>
  <c r="S4924" i="2"/>
  <c r="T4924" i="2"/>
  <c r="BO4925" i="2"/>
  <c r="AH4924" i="2"/>
  <c r="AI4924" i="2"/>
  <c r="AJ4924" i="2"/>
  <c r="BR4924" i="2"/>
  <c r="BI4925" i="2"/>
  <c r="R4924" i="2"/>
  <c r="O4925" i="2"/>
  <c r="M4925" i="2"/>
  <c r="I4925" i="2"/>
  <c r="Z4925" i="2"/>
  <c r="AB4925" i="2"/>
  <c r="BH4924" i="2"/>
  <c r="BF4924" i="2"/>
  <c r="BG4924" i="2"/>
  <c r="BE4924" i="2"/>
  <c r="AV4924" i="2"/>
  <c r="AY4924" i="2"/>
  <c r="BV4924" i="2"/>
  <c r="BX4924" i="2"/>
  <c r="Y4925" i="2"/>
  <c r="AT4925" i="2"/>
  <c r="AU4925" i="2"/>
  <c r="AE4925" i="2"/>
  <c r="BD4924" i="2"/>
  <c r="BA4924" i="2"/>
  <c r="BB4924" i="2"/>
  <c r="BC4924" i="2"/>
  <c r="BZ4924" i="2"/>
  <c r="BT4924" i="2"/>
  <c r="CA4924" i="2"/>
  <c r="W4925" i="2"/>
  <c r="K4925" i="2"/>
  <c r="L4925" i="2"/>
  <c r="AW4925" i="2"/>
  <c r="U4925" i="2"/>
  <c r="BK4925" i="2"/>
  <c r="AQ4925" i="2"/>
  <c r="AR4925" i="2"/>
  <c r="AC4925" i="2"/>
  <c r="J4925" i="2"/>
  <c r="BY4925" i="2"/>
  <c r="AX4925" i="2"/>
  <c r="AZ4925" i="2"/>
  <c r="H4925" i="2"/>
  <c r="N4925" i="2"/>
  <c r="AM4926" i="2"/>
  <c r="AP4927" i="2"/>
  <c r="AK4926" i="2"/>
  <c r="AN4927" i="2"/>
  <c r="Q4925" i="2"/>
  <c r="AD4925" i="2"/>
  <c r="AF4925" i="2"/>
  <c r="X4925" i="2"/>
  <c r="P4925" i="2"/>
  <c r="AA4925" i="2"/>
  <c r="BJ4925" i="2"/>
  <c r="AL4926" i="2"/>
  <c r="AO4927" i="2"/>
  <c r="AS4927" i="2"/>
  <c r="BU4925" i="2"/>
  <c r="BW4925" i="2"/>
  <c r="T4925" i="2"/>
  <c r="V4925" i="2"/>
  <c r="BL4925" i="2"/>
  <c r="BM4926" i="2"/>
  <c r="BI4926" i="2"/>
  <c r="AG4925" i="2"/>
  <c r="S4925" i="2"/>
  <c r="BP4926" i="2"/>
  <c r="BQ4927" i="2"/>
  <c r="BO4926" i="2"/>
  <c r="I4926" i="2"/>
  <c r="M4926" i="2"/>
  <c r="AB4926" i="2"/>
  <c r="Z4926" i="2"/>
  <c r="O4926" i="2"/>
  <c r="AH4925" i="2"/>
  <c r="AI4925" i="2"/>
  <c r="AJ4925" i="2"/>
  <c r="BR4925" i="2"/>
  <c r="R4925" i="2"/>
  <c r="AV4925" i="2"/>
  <c r="AY4925" i="2"/>
  <c r="Y4926" i="2"/>
  <c r="AU4926" i="2"/>
  <c r="AE4926" i="2"/>
  <c r="AT4926" i="2"/>
  <c r="BE4925" i="2"/>
  <c r="BH4925" i="2"/>
  <c r="BF4925" i="2"/>
  <c r="BG4925" i="2"/>
  <c r="BV4925" i="2"/>
  <c r="BX4925" i="2"/>
  <c r="BD4925" i="2"/>
  <c r="BB4925" i="2"/>
  <c r="BA4925" i="2"/>
  <c r="BC4925" i="2"/>
  <c r="AC4926" i="2"/>
  <c r="U4926" i="2"/>
  <c r="BK4926" i="2"/>
  <c r="W4926" i="2"/>
  <c r="K4926" i="2"/>
  <c r="L4926" i="2"/>
  <c r="AW4926" i="2"/>
  <c r="AQ4926" i="2"/>
  <c r="AR4926" i="2"/>
  <c r="J4926" i="2"/>
  <c r="BY4926" i="2"/>
  <c r="AX4926" i="2"/>
  <c r="AZ4926" i="2"/>
  <c r="AA4926" i="2"/>
  <c r="BJ4926" i="2"/>
  <c r="H4926" i="2"/>
  <c r="T4926" i="2"/>
  <c r="AM4927" i="2"/>
  <c r="AP4928" i="2"/>
  <c r="AK4927" i="2"/>
  <c r="AN4928" i="2"/>
  <c r="AL4927" i="2"/>
  <c r="AO4928" i="2"/>
  <c r="AS4928" i="2"/>
  <c r="BT4925" i="2"/>
  <c r="CA4925" i="2"/>
  <c r="BZ4925" i="2"/>
  <c r="X4926" i="2"/>
  <c r="Q4926" i="2"/>
  <c r="AD4926" i="2"/>
  <c r="AF4926" i="2"/>
  <c r="P4926" i="2"/>
  <c r="BU4926" i="2"/>
  <c r="BW4926" i="2"/>
  <c r="V4926" i="2"/>
  <c r="N4926" i="2"/>
  <c r="BL4926" i="2"/>
  <c r="BM4927" i="2"/>
  <c r="BP4927" i="2"/>
  <c r="BQ4928" i="2"/>
  <c r="AG4926" i="2"/>
  <c r="BO4927" i="2"/>
  <c r="R4926" i="2"/>
  <c r="AH4926" i="2"/>
  <c r="AI4926" i="2"/>
  <c r="AJ4926" i="2"/>
  <c r="BR4926" i="2"/>
  <c r="S4926" i="2"/>
  <c r="BI4927" i="2"/>
  <c r="AB4927" i="2"/>
  <c r="M4927" i="2"/>
  <c r="O4927" i="2"/>
  <c r="Z4927" i="2"/>
  <c r="I4927" i="2"/>
  <c r="AV4926" i="2"/>
  <c r="AY4926" i="2"/>
  <c r="BE4926" i="2"/>
  <c r="BF4926" i="2"/>
  <c r="BH4926" i="2"/>
  <c r="BG4926" i="2"/>
  <c r="BV4926" i="2"/>
  <c r="BX4926" i="2"/>
  <c r="Y4927" i="2"/>
  <c r="AU4927" i="2"/>
  <c r="AE4927" i="2"/>
  <c r="AT4927" i="2"/>
  <c r="BD4926" i="2"/>
  <c r="BC4926" i="2"/>
  <c r="BB4926" i="2"/>
  <c r="BA4926" i="2"/>
  <c r="BT4926" i="2"/>
  <c r="CA4926" i="2"/>
  <c r="BZ4926" i="2"/>
  <c r="U4927" i="2"/>
  <c r="W4927" i="2"/>
  <c r="J4927" i="2"/>
  <c r="BY4927" i="2"/>
  <c r="BK4927" i="2"/>
  <c r="AQ4927" i="2"/>
  <c r="AR4927" i="2"/>
  <c r="AC4927" i="2"/>
  <c r="K4927" i="2"/>
  <c r="L4927" i="2"/>
  <c r="AW4927" i="2"/>
  <c r="AK4928" i="2"/>
  <c r="AN4929" i="2"/>
  <c r="AM4928" i="2"/>
  <c r="AP4929" i="2"/>
  <c r="Q4927" i="2"/>
  <c r="AD4927" i="2"/>
  <c r="AF4927" i="2"/>
  <c r="X4927" i="2"/>
  <c r="P4927" i="2"/>
  <c r="AL4928" i="2"/>
  <c r="AO4929" i="2"/>
  <c r="AS4929" i="2"/>
  <c r="AA4927" i="2"/>
  <c r="BL4927" i="2"/>
  <c r="BM4928" i="2"/>
  <c r="AX4927" i="2"/>
  <c r="AZ4927" i="2"/>
  <c r="H4927" i="2"/>
  <c r="T4927" i="2"/>
  <c r="BU4927" i="2"/>
  <c r="BW4927" i="2"/>
  <c r="BJ4927" i="2"/>
  <c r="V4927" i="2"/>
  <c r="BP4928" i="2"/>
  <c r="BQ4929" i="2"/>
  <c r="BO4928" i="2"/>
  <c r="AG4927" i="2"/>
  <c r="S4927" i="2"/>
  <c r="N4927" i="2"/>
  <c r="R4927" i="2"/>
  <c r="AH4927" i="2"/>
  <c r="AI4927" i="2"/>
  <c r="AJ4927" i="2"/>
  <c r="BR4927" i="2"/>
  <c r="BI4928" i="2"/>
  <c r="BE4927" i="2"/>
  <c r="BH4927" i="2"/>
  <c r="BF4927" i="2"/>
  <c r="BG4927" i="2"/>
  <c r="AV4927" i="2"/>
  <c r="AY4927" i="2"/>
  <c r="M4928" i="2"/>
  <c r="AU4928" i="2"/>
  <c r="AE4928" i="2"/>
  <c r="BV4927" i="2"/>
  <c r="BX4927" i="2"/>
  <c r="BA4927" i="2"/>
  <c r="BD4927" i="2"/>
  <c r="BC4927" i="2"/>
  <c r="BT4927" i="2"/>
  <c r="CA4927" i="2"/>
  <c r="BB4927" i="2"/>
  <c r="Y4928" i="2"/>
  <c r="AQ4928" i="2"/>
  <c r="AT4928" i="2"/>
  <c r="U4928" i="2"/>
  <c r="I4928" i="2"/>
  <c r="AB4928" i="2"/>
  <c r="AC4928" i="2"/>
  <c r="Z4928" i="2"/>
  <c r="O4928" i="2"/>
  <c r="BZ4927" i="2"/>
  <c r="W4928" i="2"/>
  <c r="K4928" i="2"/>
  <c r="L4928" i="2"/>
  <c r="AW4928" i="2"/>
  <c r="BK4928" i="2"/>
  <c r="AR4928" i="2"/>
  <c r="AM4929" i="2"/>
  <c r="AP4930" i="2"/>
  <c r="J4928" i="2"/>
  <c r="BY4928" i="2"/>
  <c r="AX4928" i="2"/>
  <c r="AZ4928" i="2"/>
  <c r="AL4929" i="2"/>
  <c r="AO4930" i="2"/>
  <c r="AS4930" i="2"/>
  <c r="AA4928" i="2"/>
  <c r="BJ4928" i="2"/>
  <c r="H4928" i="2"/>
  <c r="X4928" i="2"/>
  <c r="Q4928" i="2"/>
  <c r="AD4928" i="2"/>
  <c r="AF4928" i="2"/>
  <c r="P4928" i="2"/>
  <c r="AK4929" i="2"/>
  <c r="AN4930" i="2"/>
  <c r="BU4928" i="2"/>
  <c r="BW4928" i="2"/>
  <c r="BL4928" i="2"/>
  <c r="BM4929" i="2"/>
  <c r="BP4929" i="2"/>
  <c r="BQ4930" i="2"/>
  <c r="T4928" i="2"/>
  <c r="N4928" i="2"/>
  <c r="AG4928" i="2"/>
  <c r="S4928" i="2"/>
  <c r="V4928" i="2"/>
  <c r="BO4929" i="2"/>
  <c r="AH4928" i="2"/>
  <c r="AI4928" i="2"/>
  <c r="AJ4928" i="2"/>
  <c r="BR4928" i="2"/>
  <c r="R4928" i="2"/>
  <c r="BG4928" i="2"/>
  <c r="AV4928" i="2"/>
  <c r="AY4928" i="2"/>
  <c r="BE4928" i="2"/>
  <c r="BH4928" i="2"/>
  <c r="BF4928" i="2"/>
  <c r="BI4929" i="2"/>
  <c r="BV4928" i="2"/>
  <c r="BX4928" i="2"/>
  <c r="M4929" i="2"/>
  <c r="O4929" i="2"/>
  <c r="AB4929" i="2"/>
  <c r="Z4929" i="2"/>
  <c r="I4929" i="2"/>
  <c r="BA4928" i="2"/>
  <c r="BB4928" i="2"/>
  <c r="BC4928" i="2"/>
  <c r="BD4928" i="2"/>
  <c r="BZ4928" i="2"/>
  <c r="BT4928" i="2"/>
  <c r="CA4928" i="2"/>
  <c r="Y4929" i="2"/>
  <c r="AU4929" i="2"/>
  <c r="AE4929" i="2"/>
  <c r="AT4929" i="2"/>
  <c r="BK4929" i="2"/>
  <c r="U4929" i="2"/>
  <c r="W4929" i="2"/>
  <c r="K4929" i="2"/>
  <c r="L4929" i="2"/>
  <c r="AW4929" i="2"/>
  <c r="AQ4929" i="2"/>
  <c r="AR4929" i="2"/>
  <c r="AC4929" i="2"/>
  <c r="J4929" i="2"/>
  <c r="BY4929" i="2"/>
  <c r="AX4929" i="2"/>
  <c r="AZ4929" i="2"/>
  <c r="AA4929" i="2"/>
  <c r="BJ4929" i="2"/>
  <c r="AK4930" i="2"/>
  <c r="AN4931" i="2"/>
  <c r="AM4930" i="2"/>
  <c r="AP4931" i="2"/>
  <c r="AL4930" i="2"/>
  <c r="AO4931" i="2"/>
  <c r="AS4931" i="2"/>
  <c r="H4929" i="2"/>
  <c r="N4929" i="2"/>
  <c r="X4929" i="2"/>
  <c r="Q4929" i="2"/>
  <c r="AD4929" i="2"/>
  <c r="AF4929" i="2"/>
  <c r="P4929" i="2"/>
  <c r="T4929" i="2"/>
  <c r="BU4929" i="2"/>
  <c r="BW4929" i="2"/>
  <c r="V4929" i="2"/>
  <c r="BL4929" i="2"/>
  <c r="BM4930" i="2"/>
  <c r="BP4930" i="2"/>
  <c r="BQ4931" i="2"/>
  <c r="AG4929" i="2"/>
  <c r="S4929" i="2"/>
  <c r="BO4930" i="2"/>
  <c r="BI4930" i="2"/>
  <c r="AH4929" i="2"/>
  <c r="AI4929" i="2"/>
  <c r="AJ4929" i="2"/>
  <c r="BR4929" i="2"/>
  <c r="R4929" i="2"/>
  <c r="BE4929" i="2"/>
  <c r="BG4929" i="2"/>
  <c r="BF4929" i="2"/>
  <c r="AV4929" i="2"/>
  <c r="AY4929" i="2"/>
  <c r="O4930" i="2"/>
  <c r="I4930" i="2"/>
  <c r="AB4930" i="2"/>
  <c r="Z4930" i="2"/>
  <c r="M4930" i="2"/>
  <c r="BH4929" i="2"/>
  <c r="BV4929" i="2"/>
  <c r="BX4929" i="2"/>
  <c r="Y4930" i="2"/>
  <c r="AT4930" i="2"/>
  <c r="AU4930" i="2"/>
  <c r="AE4930" i="2"/>
  <c r="BA4929" i="2"/>
  <c r="BC4929" i="2"/>
  <c r="BB4929" i="2"/>
  <c r="BD4929" i="2"/>
  <c r="BZ4929" i="2"/>
  <c r="BT4929" i="2"/>
  <c r="CA4929" i="2"/>
  <c r="W4930" i="2"/>
  <c r="BK4930" i="2"/>
  <c r="U4930" i="2"/>
  <c r="AC4930" i="2"/>
  <c r="AQ4930" i="2"/>
  <c r="AR4930" i="2"/>
  <c r="Q4930" i="2"/>
  <c r="AD4930" i="2"/>
  <c r="AF4930" i="2"/>
  <c r="X4930" i="2"/>
  <c r="P4930" i="2"/>
  <c r="AK4931" i="2"/>
  <c r="AN4932" i="2"/>
  <c r="AM4931" i="2"/>
  <c r="AP4932" i="2"/>
  <c r="AA4930" i="2"/>
  <c r="BL4930" i="2"/>
  <c r="BM4931" i="2"/>
  <c r="AL4931" i="2"/>
  <c r="AO4932" i="2"/>
  <c r="AS4932" i="2"/>
  <c r="J4930" i="2"/>
  <c r="BY4930" i="2"/>
  <c r="K4930" i="2"/>
  <c r="L4930" i="2"/>
  <c r="AX4930" i="2"/>
  <c r="AZ4930" i="2"/>
  <c r="BU4930" i="2"/>
  <c r="BW4930" i="2"/>
  <c r="BP4931" i="2"/>
  <c r="BQ4932" i="2"/>
  <c r="BO4931" i="2"/>
  <c r="AW4930" i="2"/>
  <c r="H4930" i="2"/>
  <c r="T4930" i="2"/>
  <c r="BJ4930" i="2"/>
  <c r="V4930" i="2"/>
  <c r="AG4930" i="2"/>
  <c r="N4930" i="2"/>
  <c r="AH4930" i="2"/>
  <c r="AI4930" i="2"/>
  <c r="AJ4930" i="2"/>
  <c r="BR4930" i="2"/>
  <c r="R4930" i="2"/>
  <c r="S4930" i="2"/>
  <c r="BG4930" i="2"/>
  <c r="BF4930" i="2"/>
  <c r="AV4930" i="2"/>
  <c r="AY4930" i="2"/>
  <c r="BH4930" i="2"/>
  <c r="BE4930" i="2"/>
  <c r="BI4931" i="2"/>
  <c r="BV4930" i="2"/>
  <c r="BX4930" i="2"/>
  <c r="I4931" i="2"/>
  <c r="M4931" i="2"/>
  <c r="AB4931" i="2"/>
  <c r="O4931" i="2"/>
  <c r="Z4931" i="2"/>
  <c r="BC4930" i="2"/>
  <c r="BD4930" i="2"/>
  <c r="BA4930" i="2"/>
  <c r="BB4930" i="2"/>
  <c r="BT4930" i="2"/>
  <c r="CA4930" i="2"/>
  <c r="BZ4930" i="2"/>
  <c r="Y4931" i="2"/>
  <c r="AU4931" i="2"/>
  <c r="AE4931" i="2"/>
  <c r="AT4931" i="2"/>
  <c r="AQ4931" i="2"/>
  <c r="AR4931" i="2"/>
  <c r="W4931" i="2"/>
  <c r="K4931" i="2"/>
  <c r="L4931" i="2"/>
  <c r="BK4931" i="2"/>
  <c r="U4931" i="2"/>
  <c r="AC4931" i="2"/>
  <c r="J4931" i="2"/>
  <c r="BY4931" i="2"/>
  <c r="AX4931" i="2"/>
  <c r="AZ4931" i="2"/>
  <c r="AW4931" i="2"/>
  <c r="H4931" i="2"/>
  <c r="T4931" i="2"/>
  <c r="AL4932" i="2"/>
  <c r="AO4933" i="2"/>
  <c r="AS4933" i="2"/>
  <c r="X4931" i="2"/>
  <c r="Q4931" i="2"/>
  <c r="AD4931" i="2"/>
  <c r="AF4931" i="2"/>
  <c r="P4931" i="2"/>
  <c r="AK4932" i="2"/>
  <c r="AN4933" i="2"/>
  <c r="AM4932" i="2"/>
  <c r="AP4933" i="2"/>
  <c r="AA4931" i="2"/>
  <c r="BJ4931" i="2"/>
  <c r="V4931" i="2"/>
  <c r="BU4931" i="2"/>
  <c r="BW4931" i="2"/>
  <c r="N4931" i="2"/>
  <c r="AG4931" i="2"/>
  <c r="R4931" i="2"/>
  <c r="BL4931" i="2"/>
  <c r="BM4932" i="2"/>
  <c r="BI4932" i="2"/>
  <c r="BP4932" i="2"/>
  <c r="BQ4933" i="2"/>
  <c r="BO4932" i="2"/>
  <c r="AH4931" i="2"/>
  <c r="AI4931" i="2"/>
  <c r="AJ4931" i="2"/>
  <c r="BR4931" i="2"/>
  <c r="S4931" i="2"/>
  <c r="BH4931" i="2"/>
  <c r="AB4932" i="2"/>
  <c r="BF4931" i="2"/>
  <c r="AV4931" i="2"/>
  <c r="AY4931" i="2"/>
  <c r="BG4931" i="2"/>
  <c r="BE4931" i="2"/>
  <c r="O4932" i="2"/>
  <c r="Z4932" i="2"/>
  <c r="I4932" i="2"/>
  <c r="M4932" i="2"/>
  <c r="AU4932" i="2"/>
  <c r="AE4932" i="2"/>
  <c r="BV4931" i="2"/>
  <c r="BX4931" i="2"/>
  <c r="BA4931" i="2"/>
  <c r="BC4931" i="2"/>
  <c r="BB4931" i="2"/>
  <c r="BD4931" i="2"/>
  <c r="Y4932" i="2"/>
  <c r="AQ4932" i="2"/>
  <c r="AR4932" i="2"/>
  <c r="AM4933" i="2"/>
  <c r="AP4934" i="2"/>
  <c r="AT4932" i="2"/>
  <c r="U4932" i="2"/>
  <c r="AC4932" i="2"/>
  <c r="BK4932" i="2"/>
  <c r="W4932" i="2"/>
  <c r="J4932" i="2"/>
  <c r="BY4932" i="2"/>
  <c r="BT4931" i="2"/>
  <c r="CA4931" i="2"/>
  <c r="BZ4931" i="2"/>
  <c r="AX4932" i="2"/>
  <c r="AZ4932" i="2"/>
  <c r="AL4933" i="2"/>
  <c r="AO4934" i="2"/>
  <c r="AS4934" i="2"/>
  <c r="AK4933" i="2"/>
  <c r="AN4934" i="2"/>
  <c r="K4932" i="2"/>
  <c r="L4932" i="2"/>
  <c r="AW4932" i="2"/>
  <c r="P4932" i="2"/>
  <c r="X4932" i="2"/>
  <c r="BU4932" i="2"/>
  <c r="Q4932" i="2"/>
  <c r="AD4932" i="2"/>
  <c r="AF4932" i="2"/>
  <c r="AA4932" i="2"/>
  <c r="BJ4932" i="2"/>
  <c r="BW4932" i="2"/>
  <c r="H4932" i="2"/>
  <c r="N4932" i="2"/>
  <c r="AG4932" i="2"/>
  <c r="R4932" i="2"/>
  <c r="BL4932" i="2"/>
  <c r="BM4933" i="2"/>
  <c r="BP4933" i="2"/>
  <c r="BQ4934" i="2"/>
  <c r="V4932" i="2"/>
  <c r="S4932" i="2"/>
  <c r="BH4932" i="2"/>
  <c r="AI4932" i="2"/>
  <c r="AJ4932" i="2"/>
  <c r="BR4932" i="2"/>
  <c r="AH4932" i="2"/>
  <c r="T4932" i="2"/>
  <c r="BO4933" i="2"/>
  <c r="BI4933" i="2"/>
  <c r="BG4932" i="2"/>
  <c r="BF4932" i="2"/>
  <c r="BE4932" i="2"/>
  <c r="AV4932" i="2"/>
  <c r="AY4932" i="2"/>
  <c r="BV4932" i="2"/>
  <c r="O4933" i="2"/>
  <c r="M4933" i="2"/>
  <c r="I4933" i="2"/>
  <c r="AB4933" i="2"/>
  <c r="Z4933" i="2"/>
  <c r="BX4932" i="2"/>
  <c r="BB4932" i="2"/>
  <c r="BC4932" i="2"/>
  <c r="BT4932" i="2"/>
  <c r="CA4932" i="2"/>
  <c r="BA4932" i="2"/>
  <c r="BD4932" i="2"/>
  <c r="Y4933" i="2"/>
  <c r="AU4933" i="2"/>
  <c r="AE4933" i="2"/>
  <c r="AT4933" i="2"/>
  <c r="BZ4932" i="2"/>
  <c r="AQ4933" i="2"/>
  <c r="AR4933" i="2"/>
  <c r="W4933" i="2"/>
  <c r="K4933" i="2"/>
  <c r="BK4933" i="2"/>
  <c r="U4933" i="2"/>
  <c r="AC4933" i="2"/>
  <c r="J4933" i="2"/>
  <c r="BY4933" i="2"/>
  <c r="L4933" i="2"/>
  <c r="AW4933" i="2"/>
  <c r="AA4933" i="2"/>
  <c r="BJ4933" i="2"/>
  <c r="AX4933" i="2"/>
  <c r="AZ4933" i="2"/>
  <c r="Q4933" i="2"/>
  <c r="AD4933" i="2"/>
  <c r="AF4933" i="2"/>
  <c r="X4933" i="2"/>
  <c r="P4933" i="2"/>
  <c r="AK4934" i="2"/>
  <c r="AN4935" i="2"/>
  <c r="AM4934" i="2"/>
  <c r="AP4935" i="2"/>
  <c r="AL4934" i="2"/>
  <c r="AO4935" i="2"/>
  <c r="AS4935" i="2"/>
  <c r="H4933" i="2"/>
  <c r="N4933" i="2"/>
  <c r="BU4933" i="2"/>
  <c r="BW4933" i="2"/>
  <c r="BL4933" i="2"/>
  <c r="BM4934" i="2"/>
  <c r="BP4934" i="2"/>
  <c r="BQ4935" i="2"/>
  <c r="V4933" i="2"/>
  <c r="AG4933" i="2"/>
  <c r="S4933" i="2"/>
  <c r="T4933" i="2"/>
  <c r="BO4934" i="2"/>
  <c r="AH4933" i="2"/>
  <c r="AI4933" i="2"/>
  <c r="AJ4933" i="2"/>
  <c r="BR4933" i="2"/>
  <c r="R4933" i="2"/>
  <c r="BG4933" i="2"/>
  <c r="BH4933" i="2"/>
  <c r="AV4933" i="2"/>
  <c r="AY4933" i="2"/>
  <c r="BF4933" i="2"/>
  <c r="BE4933" i="2"/>
  <c r="BI4934" i="2"/>
  <c r="BV4933" i="2"/>
  <c r="BX4933" i="2"/>
  <c r="O4934" i="2"/>
  <c r="AB4934" i="2"/>
  <c r="M4934" i="2"/>
  <c r="I4934" i="2"/>
  <c r="Z4934" i="2"/>
  <c r="BA4933" i="2"/>
  <c r="BD4933" i="2"/>
  <c r="BC4933" i="2"/>
  <c r="BB4933" i="2"/>
  <c r="Y4934" i="2"/>
  <c r="AU4934" i="2"/>
  <c r="AE4934" i="2"/>
  <c r="AT4934" i="2"/>
  <c r="BT4933" i="2"/>
  <c r="CA4933" i="2"/>
  <c r="BZ4933" i="2"/>
  <c r="AC4934" i="2"/>
  <c r="BK4934" i="2"/>
  <c r="W4934" i="2"/>
  <c r="K4934" i="2"/>
  <c r="L4934" i="2"/>
  <c r="U4934" i="2"/>
  <c r="AQ4934" i="2"/>
  <c r="AR4934" i="2"/>
  <c r="AL4935" i="2"/>
  <c r="AO4936" i="2"/>
  <c r="AS4936" i="2"/>
  <c r="AW4934" i="2"/>
  <c r="H4934" i="2"/>
  <c r="N4934" i="2"/>
  <c r="J4934" i="2"/>
  <c r="BY4934" i="2"/>
  <c r="Q4934" i="2"/>
  <c r="AD4934" i="2"/>
  <c r="AF4934" i="2"/>
  <c r="X4934" i="2"/>
  <c r="P4934" i="2"/>
  <c r="AK4935" i="2"/>
  <c r="AN4936" i="2"/>
  <c r="AM4935" i="2"/>
  <c r="AP4936" i="2"/>
  <c r="AA4934" i="2"/>
  <c r="BJ4934" i="2"/>
  <c r="AX4934" i="2"/>
  <c r="AZ4934" i="2"/>
  <c r="V4934" i="2"/>
  <c r="BU4934" i="2"/>
  <c r="BW4934" i="2"/>
  <c r="AG4934" i="2"/>
  <c r="R4934" i="2"/>
  <c r="BL4934" i="2"/>
  <c r="BM4935" i="2"/>
  <c r="T4934" i="2"/>
  <c r="BP4935" i="2"/>
  <c r="BQ4936" i="2"/>
  <c r="BO4935" i="2"/>
  <c r="BI4935" i="2"/>
  <c r="AH4934" i="2"/>
  <c r="AI4934" i="2"/>
  <c r="AJ4934" i="2"/>
  <c r="BR4934" i="2"/>
  <c r="S4934" i="2"/>
  <c r="BE4934" i="2"/>
  <c r="BH4934" i="2"/>
  <c r="BF4934" i="2"/>
  <c r="AV4934" i="2"/>
  <c r="AY4934" i="2"/>
  <c r="AB4935" i="2"/>
  <c r="I4935" i="2"/>
  <c r="Z4935" i="2"/>
  <c r="O4935" i="2"/>
  <c r="M4935" i="2"/>
  <c r="BG4934" i="2"/>
  <c r="BV4934" i="2"/>
  <c r="BX4934" i="2"/>
  <c r="BD4934" i="2"/>
  <c r="Y4935" i="2"/>
  <c r="AU4935" i="2"/>
  <c r="AE4935" i="2"/>
  <c r="AC4935" i="2"/>
  <c r="AT4935" i="2"/>
  <c r="BA4934" i="2"/>
  <c r="BC4934" i="2"/>
  <c r="BB4934" i="2"/>
  <c r="BZ4934" i="2"/>
  <c r="BT4934" i="2"/>
  <c r="CA4934" i="2"/>
  <c r="BK4935" i="2"/>
  <c r="U4935" i="2"/>
  <c r="W4935" i="2"/>
  <c r="J4935" i="2"/>
  <c r="BY4935" i="2"/>
  <c r="AQ4935" i="2"/>
  <c r="AR4935" i="2"/>
  <c r="K4935" i="2"/>
  <c r="L4935" i="2"/>
  <c r="AW4935" i="2"/>
  <c r="AX4935" i="2"/>
  <c r="AZ4935" i="2"/>
  <c r="AA4935" i="2"/>
  <c r="BJ4935" i="2"/>
  <c r="X4935" i="2"/>
  <c r="Q4935" i="2"/>
  <c r="AD4935" i="2"/>
  <c r="AF4935" i="2"/>
  <c r="P4935" i="2"/>
  <c r="AM4936" i="2"/>
  <c r="AP4937" i="2"/>
  <c r="AK4936" i="2"/>
  <c r="AN4937" i="2"/>
  <c r="AL4936" i="2"/>
  <c r="AO4937" i="2"/>
  <c r="AS4937" i="2"/>
  <c r="H4935" i="2"/>
  <c r="N4935" i="2"/>
  <c r="BU4935" i="2"/>
  <c r="BW4935" i="2"/>
  <c r="V4935" i="2"/>
  <c r="BL4935" i="2"/>
  <c r="BM4936" i="2"/>
  <c r="BP4936" i="2"/>
  <c r="BQ4937" i="2"/>
  <c r="AG4935" i="2"/>
  <c r="BI4936" i="2"/>
  <c r="BO4936" i="2"/>
  <c r="T4935" i="2"/>
  <c r="AI4935" i="2"/>
  <c r="AJ4935" i="2"/>
  <c r="BR4935" i="2"/>
  <c r="AH4935" i="2"/>
  <c r="R4935" i="2"/>
  <c r="S4935" i="2"/>
  <c r="M4936" i="2"/>
  <c r="AT4936" i="2"/>
  <c r="BH4935" i="2"/>
  <c r="BG4935" i="2"/>
  <c r="BE4935" i="2"/>
  <c r="BF4935" i="2"/>
  <c r="AV4935" i="2"/>
  <c r="AY4935" i="2"/>
  <c r="AU4936" i="2"/>
  <c r="AE4936" i="2"/>
  <c r="U4936" i="2"/>
  <c r="Y4936" i="2"/>
  <c r="I4936" i="2"/>
  <c r="O4936" i="2"/>
  <c r="Z4936" i="2"/>
  <c r="AB4936" i="2"/>
  <c r="BV4935" i="2"/>
  <c r="BX4935" i="2"/>
  <c r="BB4935" i="2"/>
  <c r="BD4935" i="2"/>
  <c r="BC4935" i="2"/>
  <c r="BA4935" i="2"/>
  <c r="AQ4936" i="2"/>
  <c r="AR4936" i="2"/>
  <c r="AC4936" i="2"/>
  <c r="BK4936" i="2"/>
  <c r="W4936" i="2"/>
  <c r="K4936" i="2"/>
  <c r="L4936" i="2"/>
  <c r="AW4936" i="2"/>
  <c r="AL4937" i="2"/>
  <c r="AO4938" i="2"/>
  <c r="AS4938" i="2"/>
  <c r="BZ4935" i="2"/>
  <c r="BT4935" i="2"/>
  <c r="CA4935" i="2"/>
  <c r="AK4937" i="2"/>
  <c r="AN4938" i="2"/>
  <c r="AM4937" i="2"/>
  <c r="AP4938" i="2"/>
  <c r="Q4936" i="2"/>
  <c r="AG4936" i="2"/>
  <c r="AI4936" i="2"/>
  <c r="AJ4936" i="2"/>
  <c r="BR4936" i="2"/>
  <c r="J4936" i="2"/>
  <c r="BY4936" i="2"/>
  <c r="AA4936" i="2"/>
  <c r="BL4936" i="2"/>
  <c r="BM4937" i="2"/>
  <c r="BP4937" i="2"/>
  <c r="BQ4938" i="2"/>
  <c r="AX4936" i="2"/>
  <c r="AZ4936" i="2"/>
  <c r="H4936" i="2"/>
  <c r="N4936" i="2"/>
  <c r="X4936" i="2"/>
  <c r="BU4936" i="2"/>
  <c r="P4936" i="2"/>
  <c r="BW4936" i="2"/>
  <c r="AD4936" i="2"/>
  <c r="AF4936" i="2"/>
  <c r="T4936" i="2"/>
  <c r="BO4937" i="2"/>
  <c r="V4936" i="2"/>
  <c r="BJ4936" i="2"/>
  <c r="BI4937" i="2"/>
  <c r="R4936" i="2"/>
  <c r="AH4936" i="2"/>
  <c r="AV4936" i="2"/>
  <c r="AY4936" i="2"/>
  <c r="S4936" i="2"/>
  <c r="O4937" i="2"/>
  <c r="Z4937" i="2"/>
  <c r="I4937" i="2"/>
  <c r="AB4937" i="2"/>
  <c r="M4937" i="2"/>
  <c r="BV4936" i="2"/>
  <c r="BX4936" i="2"/>
  <c r="BG4936" i="2"/>
  <c r="BF4936" i="2"/>
  <c r="BH4936" i="2"/>
  <c r="BE4936" i="2"/>
  <c r="Y4937" i="2"/>
  <c r="AU4937" i="2"/>
  <c r="AE4937" i="2"/>
  <c r="AT4937" i="2"/>
  <c r="BB4936" i="2"/>
  <c r="BC4936" i="2"/>
  <c r="BT4936" i="2"/>
  <c r="CA4936" i="2"/>
  <c r="BA4936" i="2"/>
  <c r="BD4936" i="2"/>
  <c r="AQ4937" i="2"/>
  <c r="AR4937" i="2"/>
  <c r="BK4937" i="2"/>
  <c r="W4937" i="2"/>
  <c r="K4937" i="2"/>
  <c r="L4937" i="2"/>
  <c r="AW4937" i="2"/>
  <c r="U4937" i="2"/>
  <c r="AC4937" i="2"/>
  <c r="BZ4936" i="2"/>
  <c r="AX4937" i="2"/>
  <c r="AZ4937" i="2"/>
  <c r="J4937" i="2"/>
  <c r="BY4937" i="2"/>
  <c r="AK4938" i="2"/>
  <c r="AN4939" i="2"/>
  <c r="AM4938" i="2"/>
  <c r="AP4939" i="2"/>
  <c r="H4937" i="2"/>
  <c r="N4937" i="2"/>
  <c r="AL4938" i="2"/>
  <c r="AO4939" i="2"/>
  <c r="AS4939" i="2"/>
  <c r="X4937" i="2"/>
  <c r="Q4937" i="2"/>
  <c r="AD4937" i="2"/>
  <c r="AF4937" i="2"/>
  <c r="P4937" i="2"/>
  <c r="AA4937" i="2"/>
  <c r="V4937" i="2"/>
  <c r="BU4937" i="2"/>
  <c r="BW4937" i="2"/>
  <c r="T4937" i="2"/>
  <c r="BJ4937" i="2"/>
  <c r="BL4937" i="2"/>
  <c r="BM4938" i="2"/>
  <c r="AG4937" i="2"/>
  <c r="R4937" i="2"/>
  <c r="BP4938" i="2"/>
  <c r="BQ4939" i="2"/>
  <c r="BO4938" i="2"/>
  <c r="AH4937" i="2"/>
  <c r="AI4937" i="2"/>
  <c r="AJ4937" i="2"/>
  <c r="BR4937" i="2"/>
  <c r="BI4938" i="2"/>
  <c r="S4937" i="2"/>
  <c r="BE4937" i="2"/>
  <c r="BF4937" i="2"/>
  <c r="M4938" i="2"/>
  <c r="AB4938" i="2"/>
  <c r="I4938" i="2"/>
  <c r="O4938" i="2"/>
  <c r="Z4938" i="2"/>
  <c r="BG4937" i="2"/>
  <c r="AV4937" i="2"/>
  <c r="AY4937" i="2"/>
  <c r="BH4937" i="2"/>
  <c r="BV4937" i="2"/>
  <c r="BX4937" i="2"/>
  <c r="BC4937" i="2"/>
  <c r="BZ4937" i="2"/>
  <c r="BB4937" i="2"/>
  <c r="Y4938" i="2"/>
  <c r="AT4938" i="2"/>
  <c r="AU4938" i="2"/>
  <c r="AE4938" i="2"/>
  <c r="AC4938" i="2"/>
  <c r="BA4937" i="2"/>
  <c r="BD4937" i="2"/>
  <c r="BT4937" i="2"/>
  <c r="CA4937" i="2"/>
  <c r="AQ4938" i="2"/>
  <c r="AR4938" i="2"/>
  <c r="W4938" i="2"/>
  <c r="J4938" i="2"/>
  <c r="BY4938" i="2"/>
  <c r="BK4938" i="2"/>
  <c r="U4938" i="2"/>
  <c r="K4938" i="2"/>
  <c r="L4938" i="2"/>
  <c r="AW4938" i="2"/>
  <c r="AX4938" i="2"/>
  <c r="AZ4938" i="2"/>
  <c r="AM4939" i="2"/>
  <c r="AP4940" i="2"/>
  <c r="AK4939" i="2"/>
  <c r="AN4940" i="2"/>
  <c r="X4938" i="2"/>
  <c r="Q4938" i="2"/>
  <c r="AD4938" i="2"/>
  <c r="AF4938" i="2"/>
  <c r="P4938" i="2"/>
  <c r="AL4939" i="2"/>
  <c r="AO4940" i="2"/>
  <c r="AS4940" i="2"/>
  <c r="AA4938" i="2"/>
  <c r="V4938" i="2"/>
  <c r="H4938" i="2"/>
  <c r="N4938" i="2"/>
  <c r="BU4938" i="2"/>
  <c r="BW4938" i="2"/>
  <c r="BI4939" i="2"/>
  <c r="AG4938" i="2"/>
  <c r="BJ4938" i="2"/>
  <c r="BL4938" i="2"/>
  <c r="BM4939" i="2"/>
  <c r="T4938" i="2"/>
  <c r="BP4939" i="2"/>
  <c r="BQ4940" i="2"/>
  <c r="BO4939" i="2"/>
  <c r="AH4938" i="2"/>
  <c r="AI4938" i="2"/>
  <c r="AJ4938" i="2"/>
  <c r="BR4938" i="2"/>
  <c r="S4938" i="2"/>
  <c r="O4939" i="2"/>
  <c r="I4939" i="2"/>
  <c r="AB4939" i="2"/>
  <c r="Z4939" i="2"/>
  <c r="M4939" i="2"/>
  <c r="R4938" i="2"/>
  <c r="BF4938" i="2"/>
  <c r="BE4938" i="2"/>
  <c r="BG4938" i="2"/>
  <c r="BH4938" i="2"/>
  <c r="Y4939" i="2"/>
  <c r="AU4939" i="2"/>
  <c r="AE4939" i="2"/>
  <c r="AT4939" i="2"/>
  <c r="AV4938" i="2"/>
  <c r="AY4938" i="2"/>
  <c r="BV4938" i="2"/>
  <c r="BX4938" i="2"/>
  <c r="U4939" i="2"/>
  <c r="W4939" i="2"/>
  <c r="K4939" i="2"/>
  <c r="L4939" i="2"/>
  <c r="AW4939" i="2"/>
  <c r="BK4939" i="2"/>
  <c r="AQ4939" i="2"/>
  <c r="AR4939" i="2"/>
  <c r="BC4938" i="2"/>
  <c r="BA4938" i="2"/>
  <c r="BB4938" i="2"/>
  <c r="BD4938" i="2"/>
  <c r="AC4939" i="2"/>
  <c r="J4939" i="2"/>
  <c r="BY4939" i="2"/>
  <c r="AX4939" i="2"/>
  <c r="AZ4939" i="2"/>
  <c r="H4939" i="2"/>
  <c r="N4939" i="2"/>
  <c r="AA4939" i="2"/>
  <c r="BJ4939" i="2"/>
  <c r="BT4938" i="2"/>
  <c r="CA4938" i="2"/>
  <c r="BZ4938" i="2"/>
  <c r="AM4940" i="2"/>
  <c r="AP4941" i="2"/>
  <c r="AK4940" i="2"/>
  <c r="AN4941" i="2"/>
  <c r="Q4939" i="2"/>
  <c r="AD4939" i="2"/>
  <c r="AF4939" i="2"/>
  <c r="X4939" i="2"/>
  <c r="P4939" i="2"/>
  <c r="AL4940" i="2"/>
  <c r="AO4941" i="2"/>
  <c r="AS4941" i="2"/>
  <c r="BU4939" i="2"/>
  <c r="BW4939" i="2"/>
  <c r="BL4939" i="2"/>
  <c r="BM4940" i="2"/>
  <c r="BP4940" i="2"/>
  <c r="BQ4941" i="2"/>
  <c r="V4939" i="2"/>
  <c r="T4939" i="2"/>
  <c r="BO4940" i="2"/>
  <c r="AG4939" i="2"/>
  <c r="BI4940" i="2"/>
  <c r="Z4940" i="2"/>
  <c r="O4940" i="2"/>
  <c r="I4940" i="2"/>
  <c r="AB4940" i="2"/>
  <c r="M4940" i="2"/>
  <c r="R4939" i="2"/>
  <c r="AH4939" i="2"/>
  <c r="AI4939" i="2"/>
  <c r="AJ4939" i="2"/>
  <c r="BR4939" i="2"/>
  <c r="S4939" i="2"/>
  <c r="AV4939" i="2"/>
  <c r="AY4939" i="2"/>
  <c r="BE4939" i="2"/>
  <c r="BH4939" i="2"/>
  <c r="BF4939" i="2"/>
  <c r="Y4940" i="2"/>
  <c r="AU4940" i="2"/>
  <c r="AE4940" i="2"/>
  <c r="AT4940" i="2"/>
  <c r="BG4939" i="2"/>
  <c r="BV4939" i="2"/>
  <c r="BX4939" i="2"/>
  <c r="W4940" i="2"/>
  <c r="J4940" i="2"/>
  <c r="BY4940" i="2"/>
  <c r="U4940" i="2"/>
  <c r="BK4940" i="2"/>
  <c r="AQ4940" i="2"/>
  <c r="AR4940" i="2"/>
  <c r="BA4939" i="2"/>
  <c r="BD4939" i="2"/>
  <c r="BB4939" i="2"/>
  <c r="BC4939" i="2"/>
  <c r="AC4940" i="2"/>
  <c r="AA4940" i="2"/>
  <c r="BJ4940" i="2"/>
  <c r="AL4941" i="2"/>
  <c r="AO4942" i="2"/>
  <c r="AS4942" i="2"/>
  <c r="BT4939" i="2"/>
  <c r="CA4939" i="2"/>
  <c r="BZ4939" i="2"/>
  <c r="AX4940" i="2"/>
  <c r="AZ4940" i="2"/>
  <c r="K4940" i="2"/>
  <c r="L4940" i="2"/>
  <c r="Q4940" i="2"/>
  <c r="AD4940" i="2"/>
  <c r="AF4940" i="2"/>
  <c r="X4940" i="2"/>
  <c r="P4940" i="2"/>
  <c r="AK4941" i="2"/>
  <c r="AN4942" i="2"/>
  <c r="AM4941" i="2"/>
  <c r="AP4942" i="2"/>
  <c r="BU4940" i="2"/>
  <c r="BW4940" i="2"/>
  <c r="BL4940" i="2"/>
  <c r="BM4941" i="2"/>
  <c r="BP4941" i="2"/>
  <c r="BQ4942" i="2"/>
  <c r="V4940" i="2"/>
  <c r="AG4940" i="2"/>
  <c r="AW4940" i="2"/>
  <c r="H4940" i="2"/>
  <c r="T4940" i="2"/>
  <c r="N4940" i="2"/>
  <c r="BO4941" i="2"/>
  <c r="R4940" i="2"/>
  <c r="AH4940" i="2"/>
  <c r="AI4940" i="2"/>
  <c r="AJ4940" i="2"/>
  <c r="BR4940" i="2"/>
  <c r="S4940" i="2"/>
  <c r="BE4940" i="2"/>
  <c r="BG4940" i="2"/>
  <c r="AV4940" i="2"/>
  <c r="AY4940" i="2"/>
  <c r="BF4940" i="2"/>
  <c r="BH4940" i="2"/>
  <c r="BI4941" i="2"/>
  <c r="BV4940" i="2"/>
  <c r="BX4940" i="2"/>
  <c r="BD4940" i="2"/>
  <c r="Z4941" i="2"/>
  <c r="I4941" i="2"/>
  <c r="AB4941" i="2"/>
  <c r="M4941" i="2"/>
  <c r="O4941" i="2"/>
  <c r="BB4940" i="2"/>
  <c r="BC4940" i="2"/>
  <c r="BA4940" i="2"/>
  <c r="BT4940" i="2"/>
  <c r="CA4940" i="2"/>
  <c r="BZ4940" i="2"/>
  <c r="Y4941" i="2"/>
  <c r="AT4941" i="2"/>
  <c r="AU4941" i="2"/>
  <c r="AE4941" i="2"/>
  <c r="AC4941" i="2"/>
  <c r="BK4941" i="2"/>
  <c r="U4941" i="2"/>
  <c r="W4941" i="2"/>
  <c r="AQ4941" i="2"/>
  <c r="AR4941" i="2"/>
  <c r="AA4941" i="2"/>
  <c r="BL4941" i="2"/>
  <c r="BM4942" i="2"/>
  <c r="BP4942" i="2"/>
  <c r="BQ4943" i="2"/>
  <c r="AL4942" i="2"/>
  <c r="AO4943" i="2"/>
  <c r="AS4943" i="2"/>
  <c r="X4941" i="2"/>
  <c r="Q4941" i="2"/>
  <c r="AD4941" i="2"/>
  <c r="AF4941" i="2"/>
  <c r="P4941" i="2"/>
  <c r="AX4941" i="2"/>
  <c r="AZ4941" i="2"/>
  <c r="K4941" i="2"/>
  <c r="L4941" i="2"/>
  <c r="AK4942" i="2"/>
  <c r="AN4943" i="2"/>
  <c r="AM4942" i="2"/>
  <c r="AP4943" i="2"/>
  <c r="J4941" i="2"/>
  <c r="BY4941" i="2"/>
  <c r="BU4941" i="2"/>
  <c r="BW4941" i="2"/>
  <c r="BO4942" i="2"/>
  <c r="V4941" i="2"/>
  <c r="BJ4941" i="2"/>
  <c r="AG4941" i="2"/>
  <c r="AW4941" i="2"/>
  <c r="H4941" i="2"/>
  <c r="N4941" i="2"/>
  <c r="T4941" i="2"/>
  <c r="R4941" i="2"/>
  <c r="AH4941" i="2"/>
  <c r="AI4941" i="2"/>
  <c r="AJ4941" i="2"/>
  <c r="BR4941" i="2"/>
  <c r="S4941" i="2"/>
  <c r="BF4941" i="2"/>
  <c r="AV4941" i="2"/>
  <c r="AY4941" i="2"/>
  <c r="BE4941" i="2"/>
  <c r="BG4941" i="2"/>
  <c r="BI4942" i="2"/>
  <c r="BH4941" i="2"/>
  <c r="BV4941" i="2"/>
  <c r="BX4941" i="2"/>
  <c r="M4942" i="2"/>
  <c r="AB4942" i="2"/>
  <c r="O4942" i="2"/>
  <c r="Z4942" i="2"/>
  <c r="I4942" i="2"/>
  <c r="BA4941" i="2"/>
  <c r="BB4941" i="2"/>
  <c r="BD4941" i="2"/>
  <c r="BC4941" i="2"/>
  <c r="BZ4941" i="2"/>
  <c r="BT4941" i="2"/>
  <c r="CA4941" i="2"/>
  <c r="Y4942" i="2"/>
  <c r="AU4942" i="2"/>
  <c r="AE4942" i="2"/>
  <c r="AT4942" i="2"/>
  <c r="U4942" i="2"/>
  <c r="W4942" i="2"/>
  <c r="J4942" i="2"/>
  <c r="BY4942" i="2"/>
  <c r="BK4942" i="2"/>
  <c r="AQ4942" i="2"/>
  <c r="AR4942" i="2"/>
  <c r="AC4942" i="2"/>
  <c r="AL4943" i="2"/>
  <c r="AO4944" i="2"/>
  <c r="AS4944" i="2"/>
  <c r="AX4942" i="2"/>
  <c r="AZ4942" i="2"/>
  <c r="Q4942" i="2"/>
  <c r="X4942" i="2"/>
  <c r="P4942" i="2"/>
  <c r="AM4943" i="2"/>
  <c r="AP4944" i="2"/>
  <c r="AK4943" i="2"/>
  <c r="AN4944" i="2"/>
  <c r="K4942" i="2"/>
  <c r="L4942" i="2"/>
  <c r="AA4942" i="2"/>
  <c r="V4942" i="2"/>
  <c r="BU4942" i="2"/>
  <c r="BW4942" i="2"/>
  <c r="BJ4942" i="2"/>
  <c r="AG4942" i="2"/>
  <c r="AI4942" i="2"/>
  <c r="AJ4942" i="2"/>
  <c r="BR4942" i="2"/>
  <c r="AD4942" i="2"/>
  <c r="AF4942" i="2"/>
  <c r="BL4942" i="2"/>
  <c r="BM4943" i="2"/>
  <c r="AW4942" i="2"/>
  <c r="H4942" i="2"/>
  <c r="N4942" i="2"/>
  <c r="R4942" i="2"/>
  <c r="S4942" i="2"/>
  <c r="AH4942" i="2"/>
  <c r="AV4942" i="2"/>
  <c r="AY4942" i="2"/>
  <c r="BP4943" i="2"/>
  <c r="BQ4944" i="2"/>
  <c r="BO4943" i="2"/>
  <c r="T4942" i="2"/>
  <c r="BE4942" i="2"/>
  <c r="BF4942" i="2"/>
  <c r="BG4942" i="2"/>
  <c r="BV4942" i="2"/>
  <c r="BX4942" i="2"/>
  <c r="BH4942" i="2"/>
  <c r="BI4943" i="2"/>
  <c r="BB4942" i="2"/>
  <c r="BD4942" i="2"/>
  <c r="BC4942" i="2"/>
  <c r="BT4942" i="2"/>
  <c r="CA4942" i="2"/>
  <c r="BA4942" i="2"/>
  <c r="AB4943" i="2"/>
  <c r="I4943" i="2"/>
  <c r="Z4943" i="2"/>
  <c r="O4943" i="2"/>
  <c r="M4943" i="2"/>
  <c r="BZ4942" i="2"/>
  <c r="Y4943" i="2"/>
  <c r="AU4943" i="2"/>
  <c r="AE4943" i="2"/>
  <c r="AC4943" i="2"/>
  <c r="AT4943" i="2"/>
  <c r="BK4943" i="2"/>
  <c r="W4943" i="2"/>
  <c r="J4943" i="2"/>
  <c r="BY4943" i="2"/>
  <c r="U4943" i="2"/>
  <c r="AQ4943" i="2"/>
  <c r="AR4943" i="2"/>
  <c r="AA4943" i="2"/>
  <c r="BJ4943" i="2"/>
  <c r="AL4944" i="2"/>
  <c r="AO4945" i="2"/>
  <c r="AS4945" i="2"/>
  <c r="Q4943" i="2"/>
  <c r="AD4943" i="2"/>
  <c r="AF4943" i="2"/>
  <c r="X4943" i="2"/>
  <c r="P4943" i="2"/>
  <c r="K4943" i="2"/>
  <c r="L4943" i="2"/>
  <c r="AK4944" i="2"/>
  <c r="AN4945" i="2"/>
  <c r="AM4944" i="2"/>
  <c r="AP4945" i="2"/>
  <c r="AX4943" i="2"/>
  <c r="AZ4943" i="2"/>
  <c r="BL4943" i="2"/>
  <c r="BM4944" i="2"/>
  <c r="BP4944" i="2"/>
  <c r="BQ4945" i="2"/>
  <c r="V4943" i="2"/>
  <c r="BU4943" i="2"/>
  <c r="BW4943" i="2"/>
  <c r="AW4943" i="2"/>
  <c r="H4943" i="2"/>
  <c r="T4943" i="2"/>
  <c r="AG4943" i="2"/>
  <c r="R4943" i="2"/>
  <c r="BO4944" i="2"/>
  <c r="N4943" i="2"/>
  <c r="S4943" i="2"/>
  <c r="AH4943" i="2"/>
  <c r="AI4943" i="2"/>
  <c r="AJ4943" i="2"/>
  <c r="BR4943" i="2"/>
  <c r="BH4943" i="2"/>
  <c r="BF4943" i="2"/>
  <c r="BG4943" i="2"/>
  <c r="BE4943" i="2"/>
  <c r="AV4943" i="2"/>
  <c r="AY4943" i="2"/>
  <c r="BI4944" i="2"/>
  <c r="BB4943" i="2"/>
  <c r="BV4943" i="2"/>
  <c r="BX4943" i="2"/>
  <c r="BA4943" i="2"/>
  <c r="BD4943" i="2"/>
  <c r="BC4943" i="2"/>
  <c r="BZ4943" i="2"/>
  <c r="O4944" i="2"/>
  <c r="Z4944" i="2"/>
  <c r="I4944" i="2"/>
  <c r="M4944" i="2"/>
  <c r="AB4944" i="2"/>
  <c r="BT4943" i="2"/>
  <c r="CA4943" i="2"/>
  <c r="Y4944" i="2"/>
  <c r="AT4944" i="2"/>
  <c r="AU4944" i="2"/>
  <c r="AE4944" i="2"/>
  <c r="BK4944" i="2"/>
  <c r="U4944" i="2"/>
  <c r="W4944" i="2"/>
  <c r="AQ4944" i="2"/>
  <c r="AR4944" i="2"/>
  <c r="AC4944" i="2"/>
  <c r="AL4945" i="2"/>
  <c r="AO4946" i="2"/>
  <c r="AS4946" i="2"/>
  <c r="Q4944" i="2"/>
  <c r="AD4944" i="2"/>
  <c r="AF4944" i="2"/>
  <c r="X4944" i="2"/>
  <c r="P4944" i="2"/>
  <c r="AX4944" i="2"/>
  <c r="AZ4944" i="2"/>
  <c r="AK4945" i="2"/>
  <c r="AN4946" i="2"/>
  <c r="AM4945" i="2"/>
  <c r="AP4946" i="2"/>
  <c r="K4944" i="2"/>
  <c r="L4944" i="2"/>
  <c r="AA4944" i="2"/>
  <c r="BL4944" i="2"/>
  <c r="BM4945" i="2"/>
  <c r="J4944" i="2"/>
  <c r="BY4944" i="2"/>
  <c r="BU4944" i="2"/>
  <c r="BW4944" i="2"/>
  <c r="BP4945" i="2"/>
  <c r="BQ4946" i="2"/>
  <c r="BO4945" i="2"/>
  <c r="V4944" i="2"/>
  <c r="BJ4944" i="2"/>
  <c r="AW4944" i="2"/>
  <c r="H4944" i="2"/>
  <c r="N4944" i="2"/>
  <c r="AG4944" i="2"/>
  <c r="R4944" i="2"/>
  <c r="AH4944" i="2"/>
  <c r="AI4944" i="2"/>
  <c r="AJ4944" i="2"/>
  <c r="BR4944" i="2"/>
  <c r="S4944" i="2"/>
  <c r="BE4944" i="2"/>
  <c r="T4944" i="2"/>
  <c r="BF4944" i="2"/>
  <c r="BG4944" i="2"/>
  <c r="BH4944" i="2"/>
  <c r="AV4944" i="2"/>
  <c r="AY4944" i="2"/>
  <c r="BI4945" i="2"/>
  <c r="BV4944" i="2"/>
  <c r="BX4944" i="2"/>
  <c r="BC4944" i="2"/>
  <c r="BT4944" i="2"/>
  <c r="CA4944" i="2"/>
  <c r="Z4945" i="2"/>
  <c r="O4945" i="2"/>
  <c r="M4945" i="2"/>
  <c r="AB4945" i="2"/>
  <c r="I4945" i="2"/>
  <c r="BA4944" i="2"/>
  <c r="BB4944" i="2"/>
  <c r="BD4944" i="2"/>
  <c r="BZ4944" i="2"/>
  <c r="Y4945" i="2"/>
  <c r="AU4945" i="2"/>
  <c r="AE4945" i="2"/>
  <c r="AC4945" i="2"/>
  <c r="AT4945" i="2"/>
  <c r="BK4945" i="2"/>
  <c r="W4945" i="2"/>
  <c r="J4945" i="2"/>
  <c r="BY4945" i="2"/>
  <c r="U4945" i="2"/>
  <c r="AQ4945" i="2"/>
  <c r="AR4945" i="2"/>
  <c r="AA4945" i="2"/>
  <c r="V4945" i="2"/>
  <c r="AK4946" i="2"/>
  <c r="AN4947" i="2"/>
  <c r="AM4946" i="2"/>
  <c r="AP4947" i="2"/>
  <c r="AL4946" i="2"/>
  <c r="AO4947" i="2"/>
  <c r="AS4947" i="2"/>
  <c r="X4945" i="2"/>
  <c r="Q4945" i="2"/>
  <c r="AD4945" i="2"/>
  <c r="AF4945" i="2"/>
  <c r="P4945" i="2"/>
  <c r="K4945" i="2"/>
  <c r="L4945" i="2"/>
  <c r="AX4945" i="2"/>
  <c r="AZ4945" i="2"/>
  <c r="BU4945" i="2"/>
  <c r="BW4945" i="2"/>
  <c r="BJ4945" i="2"/>
  <c r="BL4945" i="2"/>
  <c r="BM4946" i="2"/>
  <c r="BP4946" i="2"/>
  <c r="BQ4947" i="2"/>
  <c r="AG4945" i="2"/>
  <c r="S4945" i="2"/>
  <c r="AW4945" i="2"/>
  <c r="H4945" i="2"/>
  <c r="T4945" i="2"/>
  <c r="BO4946" i="2"/>
  <c r="R4945" i="2"/>
  <c r="N4945" i="2"/>
  <c r="AH4945" i="2"/>
  <c r="AI4945" i="2"/>
  <c r="AJ4945" i="2"/>
  <c r="BR4945" i="2"/>
  <c r="AV4945" i="2"/>
  <c r="AY4945" i="2"/>
  <c r="BE4945" i="2"/>
  <c r="BF4945" i="2"/>
  <c r="BH4945" i="2"/>
  <c r="BG4945" i="2"/>
  <c r="BV4945" i="2"/>
  <c r="BX4945" i="2"/>
  <c r="BD4945" i="2"/>
  <c r="BB4945" i="2"/>
  <c r="BA4945" i="2"/>
  <c r="BC4945" i="2"/>
  <c r="BI4946" i="2"/>
  <c r="AB4946" i="2"/>
  <c r="Z4946" i="2"/>
  <c r="O4946" i="2"/>
  <c r="M4946" i="2"/>
  <c r="I4946" i="2"/>
  <c r="BZ4945" i="2"/>
  <c r="BT4945" i="2"/>
  <c r="CA4945" i="2"/>
  <c r="Y4946" i="2"/>
  <c r="AU4946" i="2"/>
  <c r="AE4946" i="2"/>
  <c r="AT4946" i="2"/>
  <c r="AC4946" i="2"/>
  <c r="U4946" i="2"/>
  <c r="BK4946" i="2"/>
  <c r="W4946" i="2"/>
  <c r="K4946" i="2"/>
  <c r="L4946" i="2"/>
  <c r="AQ4946" i="2"/>
  <c r="AR4946" i="2"/>
  <c r="AW4946" i="2"/>
  <c r="H4946" i="2"/>
  <c r="N4946" i="2"/>
  <c r="AK4947" i="2"/>
  <c r="AN4948" i="2"/>
  <c r="AM4947" i="2"/>
  <c r="AP4948" i="2"/>
  <c r="Q4946" i="2"/>
  <c r="AD4946" i="2"/>
  <c r="AF4946" i="2"/>
  <c r="X4946" i="2"/>
  <c r="P4946" i="2"/>
  <c r="AA4946" i="2"/>
  <c r="BL4946" i="2"/>
  <c r="BM4947" i="2"/>
  <c r="J4946" i="2"/>
  <c r="BY4946" i="2"/>
  <c r="AX4946" i="2"/>
  <c r="AZ4946" i="2"/>
  <c r="AL4947" i="2"/>
  <c r="AO4948" i="2"/>
  <c r="AS4948" i="2"/>
  <c r="BU4946" i="2"/>
  <c r="BW4946" i="2"/>
  <c r="T4946" i="2"/>
  <c r="V4946" i="2"/>
  <c r="BP4947" i="2"/>
  <c r="BQ4948" i="2"/>
  <c r="BO4947" i="2"/>
  <c r="AG4946" i="2"/>
  <c r="R4946" i="2"/>
  <c r="BJ4946" i="2"/>
  <c r="BI4947" i="2"/>
  <c r="AH4946" i="2"/>
  <c r="AI4946" i="2"/>
  <c r="AJ4946" i="2"/>
  <c r="BR4946" i="2"/>
  <c r="S4946" i="2"/>
  <c r="BH4946" i="2"/>
  <c r="BE4946" i="2"/>
  <c r="AV4946" i="2"/>
  <c r="AY4946" i="2"/>
  <c r="BF4946" i="2"/>
  <c r="M4947" i="2"/>
  <c r="Z4947" i="2"/>
  <c r="AB4947" i="2"/>
  <c r="O4947" i="2"/>
  <c r="I4947" i="2"/>
  <c r="BG4946" i="2"/>
  <c r="BV4946" i="2"/>
  <c r="BX4946" i="2"/>
  <c r="Y4947" i="2"/>
  <c r="AT4947" i="2"/>
  <c r="AU4947" i="2"/>
  <c r="AE4947" i="2"/>
  <c r="BB4946" i="2"/>
  <c r="BC4946" i="2"/>
  <c r="BA4946" i="2"/>
  <c r="BD4946" i="2"/>
  <c r="BT4946" i="2"/>
  <c r="CA4946" i="2"/>
  <c r="BZ4946" i="2"/>
  <c r="W4947" i="2"/>
  <c r="K4947" i="2"/>
  <c r="L4947" i="2"/>
  <c r="AW4947" i="2"/>
  <c r="U4947" i="2"/>
  <c r="BK4947" i="2"/>
  <c r="AC4947" i="2"/>
  <c r="AQ4947" i="2"/>
  <c r="AR4947" i="2"/>
  <c r="AX4947" i="2"/>
  <c r="AZ4947" i="2"/>
  <c r="J4947" i="2"/>
  <c r="BY4947" i="2"/>
  <c r="H4947" i="2"/>
  <c r="N4947" i="2"/>
  <c r="AK4948" i="2"/>
  <c r="AN4949" i="2"/>
  <c r="AM4948" i="2"/>
  <c r="AP4949" i="2"/>
  <c r="AL4948" i="2"/>
  <c r="AO4949" i="2"/>
  <c r="AS4949" i="2"/>
  <c r="X4947" i="2"/>
  <c r="Q4947" i="2"/>
  <c r="AD4947" i="2"/>
  <c r="AF4947" i="2"/>
  <c r="P4947" i="2"/>
  <c r="AA4947" i="2"/>
  <c r="BL4947" i="2"/>
  <c r="BM4948" i="2"/>
  <c r="BU4947" i="2"/>
  <c r="BW4947" i="2"/>
  <c r="BJ4947" i="2"/>
  <c r="T4947" i="2"/>
  <c r="BP4948" i="2"/>
  <c r="BQ4949" i="2"/>
  <c r="BO4948" i="2"/>
  <c r="V4947" i="2"/>
  <c r="AG4947" i="2"/>
  <c r="R4947" i="2"/>
  <c r="BI4948" i="2"/>
  <c r="S4947" i="2"/>
  <c r="BH4947" i="2"/>
  <c r="I4948" i="2"/>
  <c r="Z4948" i="2"/>
  <c r="AB4948" i="2"/>
  <c r="M4948" i="2"/>
  <c r="O4948" i="2"/>
  <c r="AH4947" i="2"/>
  <c r="AI4947" i="2"/>
  <c r="AJ4947" i="2"/>
  <c r="BR4947" i="2"/>
  <c r="BG4947" i="2"/>
  <c r="BF4947" i="2"/>
  <c r="BE4947" i="2"/>
  <c r="Y4948" i="2"/>
  <c r="AT4948" i="2"/>
  <c r="AU4948" i="2"/>
  <c r="AE4948" i="2"/>
  <c r="AV4947" i="2"/>
  <c r="AY4947" i="2"/>
  <c r="BV4947" i="2"/>
  <c r="BX4947" i="2"/>
  <c r="BC4947" i="2"/>
  <c r="BT4947" i="2"/>
  <c r="CA4947" i="2"/>
  <c r="BB4947" i="2"/>
  <c r="BA4947" i="2"/>
  <c r="BD4947" i="2"/>
  <c r="AC4948" i="2"/>
  <c r="BK4948" i="2"/>
  <c r="W4948" i="2"/>
  <c r="U4948" i="2"/>
  <c r="AQ4948" i="2"/>
  <c r="AR4948" i="2"/>
  <c r="BZ4947" i="2"/>
  <c r="AX4948" i="2"/>
  <c r="AZ4948" i="2"/>
  <c r="Q4948" i="2"/>
  <c r="AD4948" i="2"/>
  <c r="AF4948" i="2"/>
  <c r="X4948" i="2"/>
  <c r="P4948" i="2"/>
  <c r="AM4949" i="2"/>
  <c r="AP4950" i="2"/>
  <c r="AK4949" i="2"/>
  <c r="AN4950" i="2"/>
  <c r="J4948" i="2"/>
  <c r="BY4948" i="2"/>
  <c r="AL4949" i="2"/>
  <c r="AO4950" i="2"/>
  <c r="AS4950" i="2"/>
  <c r="AA4948" i="2"/>
  <c r="BL4948" i="2"/>
  <c r="BM4949" i="2"/>
  <c r="K4948" i="2"/>
  <c r="L4948" i="2"/>
  <c r="BU4948" i="2"/>
  <c r="BW4948" i="2"/>
  <c r="V4948" i="2"/>
  <c r="BP4949" i="2"/>
  <c r="BQ4950" i="2"/>
  <c r="BO4949" i="2"/>
  <c r="AW4948" i="2"/>
  <c r="H4948" i="2"/>
  <c r="N4948" i="2"/>
  <c r="AG4948" i="2"/>
  <c r="R4948" i="2"/>
  <c r="BJ4948" i="2"/>
  <c r="T4948" i="2"/>
  <c r="AH4948" i="2"/>
  <c r="AI4948" i="2"/>
  <c r="AJ4948" i="2"/>
  <c r="BR4948" i="2"/>
  <c r="S4948" i="2"/>
  <c r="BH4948" i="2"/>
  <c r="BG4948" i="2"/>
  <c r="BE4948" i="2"/>
  <c r="AV4948" i="2"/>
  <c r="AY4948" i="2"/>
  <c r="BF4948" i="2"/>
  <c r="BI4949" i="2"/>
  <c r="BV4948" i="2"/>
  <c r="BX4948" i="2"/>
  <c r="O4949" i="2"/>
  <c r="AB4949" i="2"/>
  <c r="Z4949" i="2"/>
  <c r="I4949" i="2"/>
  <c r="M4949" i="2"/>
  <c r="BB4948" i="2"/>
  <c r="BD4948" i="2"/>
  <c r="BA4948" i="2"/>
  <c r="BC4948" i="2"/>
  <c r="Y4949" i="2"/>
  <c r="AU4949" i="2"/>
  <c r="AE4949" i="2"/>
  <c r="AC4949" i="2"/>
  <c r="AT4949" i="2"/>
  <c r="BZ4948" i="2"/>
  <c r="BT4948" i="2"/>
  <c r="CA4948" i="2"/>
  <c r="U4949" i="2"/>
  <c r="W4949" i="2"/>
  <c r="J4949" i="2"/>
  <c r="BY4949" i="2"/>
  <c r="BK4949" i="2"/>
  <c r="AQ4949" i="2"/>
  <c r="AR4949" i="2"/>
  <c r="K4949" i="2"/>
  <c r="L4949" i="2"/>
  <c r="AW4949" i="2"/>
  <c r="AL4950" i="2"/>
  <c r="AO4951" i="2"/>
  <c r="AS4951" i="2"/>
  <c r="AA4949" i="2"/>
  <c r="V4949" i="2"/>
  <c r="X4949" i="2"/>
  <c r="Q4949" i="2"/>
  <c r="P4949" i="2"/>
  <c r="AK4950" i="2"/>
  <c r="AN4951" i="2"/>
  <c r="AM4950" i="2"/>
  <c r="AP4951" i="2"/>
  <c r="AX4949" i="2"/>
  <c r="AZ4949" i="2"/>
  <c r="BU4949" i="2"/>
  <c r="BW4949" i="2"/>
  <c r="H4949" i="2"/>
  <c r="AG4949" i="2"/>
  <c r="AI4949" i="2"/>
  <c r="AJ4949" i="2"/>
  <c r="BR4949" i="2"/>
  <c r="AD4949" i="2"/>
  <c r="AF4949" i="2"/>
  <c r="BL4949" i="2"/>
  <c r="BM4950" i="2"/>
  <c r="BJ4949" i="2"/>
  <c r="N4949" i="2"/>
  <c r="T4949" i="2"/>
  <c r="R4949" i="2"/>
  <c r="S4949" i="2"/>
  <c r="AH4949" i="2"/>
  <c r="AV4949" i="2"/>
  <c r="AY4949" i="2"/>
  <c r="BP4950" i="2"/>
  <c r="BQ4951" i="2"/>
  <c r="BO4950" i="2"/>
  <c r="BV4949" i="2"/>
  <c r="BX4949" i="2"/>
  <c r="BI4950" i="2"/>
  <c r="BE4949" i="2"/>
  <c r="BF4949" i="2"/>
  <c r="BG4949" i="2"/>
  <c r="BH4949" i="2"/>
  <c r="BA4949" i="2"/>
  <c r="Z4950" i="2"/>
  <c r="AB4950" i="2"/>
  <c r="I4950" i="2"/>
  <c r="M4950" i="2"/>
  <c r="O4950" i="2"/>
  <c r="BD4949" i="2"/>
  <c r="BB4949" i="2"/>
  <c r="BC4949" i="2"/>
  <c r="BZ4949" i="2"/>
  <c r="BT4949" i="2"/>
  <c r="CA4949" i="2"/>
  <c r="Y4950" i="2"/>
  <c r="AQ4950" i="2"/>
  <c r="AR4950" i="2"/>
  <c r="AM4951" i="2"/>
  <c r="AP4952" i="2"/>
  <c r="AU4950" i="2"/>
  <c r="AE4950" i="2"/>
  <c r="AT4950" i="2"/>
  <c r="AL4951" i="2"/>
  <c r="AO4952" i="2"/>
  <c r="AS4952" i="2"/>
  <c r="AK4951" i="2"/>
  <c r="AN4952" i="2"/>
  <c r="U4950" i="2"/>
  <c r="W4950" i="2"/>
  <c r="BK4950" i="2"/>
  <c r="AC4950" i="2"/>
  <c r="K4950" i="2"/>
  <c r="L4950" i="2"/>
  <c r="X4950" i="2"/>
  <c r="P4950" i="2"/>
  <c r="Q4950" i="2"/>
  <c r="AX4950" i="2"/>
  <c r="AZ4950" i="2"/>
  <c r="AA4950" i="2"/>
  <c r="BL4950" i="2"/>
  <c r="BM4951" i="2"/>
  <c r="J4950" i="2"/>
  <c r="BY4950" i="2"/>
  <c r="BU4950" i="2"/>
  <c r="BW4950" i="2"/>
  <c r="BP4951" i="2"/>
  <c r="BQ4952" i="2"/>
  <c r="BO4951" i="2"/>
  <c r="BJ4950" i="2"/>
  <c r="V4950" i="2"/>
  <c r="AD4950" i="2"/>
  <c r="AF4950" i="2"/>
  <c r="AG4950" i="2"/>
  <c r="AW4950" i="2"/>
  <c r="H4950" i="2"/>
  <c r="T4950" i="2"/>
  <c r="N4950" i="2"/>
  <c r="AH4950" i="2"/>
  <c r="AI4950" i="2"/>
  <c r="AJ4950" i="2"/>
  <c r="BR4950" i="2"/>
  <c r="S4950" i="2"/>
  <c r="R4950" i="2"/>
  <c r="BG4950" i="2"/>
  <c r="BH4950" i="2"/>
  <c r="AV4950" i="2"/>
  <c r="AY4950" i="2"/>
  <c r="BI4951" i="2"/>
  <c r="BF4950" i="2"/>
  <c r="BE4950" i="2"/>
  <c r="BV4950" i="2"/>
  <c r="BX4950" i="2"/>
  <c r="BC4950" i="2"/>
  <c r="BB4950" i="2"/>
  <c r="BA4950" i="2"/>
  <c r="BD4950" i="2"/>
  <c r="M4951" i="2"/>
  <c r="O4951" i="2"/>
  <c r="I4951" i="2"/>
  <c r="Z4951" i="2"/>
  <c r="AB4951" i="2"/>
  <c r="BZ4950" i="2"/>
  <c r="BT4950" i="2"/>
  <c r="CA4950" i="2"/>
  <c r="Y4951" i="2"/>
  <c r="AQ4951" i="2"/>
  <c r="AR4951" i="2"/>
  <c r="AM4952" i="2"/>
  <c r="AP4953" i="2"/>
  <c r="AU4951" i="2"/>
  <c r="AE4951" i="2"/>
  <c r="AC4951" i="2"/>
  <c r="AT4951" i="2"/>
  <c r="AL4952" i="2"/>
  <c r="AO4953" i="2"/>
  <c r="AS4953" i="2"/>
  <c r="AK4952" i="2"/>
  <c r="AN4953" i="2"/>
  <c r="BK4951" i="2"/>
  <c r="W4951" i="2"/>
  <c r="U4951" i="2"/>
  <c r="AX4951" i="2"/>
  <c r="AZ4951" i="2"/>
  <c r="AA4951" i="2"/>
  <c r="BL4951" i="2"/>
  <c r="BM4952" i="2"/>
  <c r="K4951" i="2"/>
  <c r="L4951" i="2"/>
  <c r="X4951" i="2"/>
  <c r="Q4951" i="2"/>
  <c r="P4951" i="2"/>
  <c r="J4951" i="2"/>
  <c r="BY4951" i="2"/>
  <c r="BJ4951" i="2"/>
  <c r="V4951" i="2"/>
  <c r="BU4951" i="2"/>
  <c r="BW4951" i="2"/>
  <c r="BP4952" i="2"/>
  <c r="BQ4953" i="2"/>
  <c r="BO4952" i="2"/>
  <c r="AW4951" i="2"/>
  <c r="H4951" i="2"/>
  <c r="T4951" i="2"/>
  <c r="AD4951" i="2"/>
  <c r="AF4951" i="2"/>
  <c r="AG4951" i="2"/>
  <c r="R4951" i="2"/>
  <c r="AH4951" i="2"/>
  <c r="AI4951" i="2"/>
  <c r="AJ4951" i="2"/>
  <c r="BR4951" i="2"/>
  <c r="N4951" i="2"/>
  <c r="S4951" i="2"/>
  <c r="AV4951" i="2"/>
  <c r="AY4951" i="2"/>
  <c r="BH4951" i="2"/>
  <c r="BE4951" i="2"/>
  <c r="BG4951" i="2"/>
  <c r="BF4951" i="2"/>
  <c r="BV4951" i="2"/>
  <c r="BX4951" i="2"/>
  <c r="BI4952" i="2"/>
  <c r="BB4951" i="2"/>
  <c r="BD4951" i="2"/>
  <c r="BC4951" i="2"/>
  <c r="BA4951" i="2"/>
  <c r="I4952" i="2"/>
  <c r="Z4952" i="2"/>
  <c r="M4952" i="2"/>
  <c r="AB4952" i="2"/>
  <c r="O4952" i="2"/>
  <c r="BT4951" i="2"/>
  <c r="CA4951" i="2"/>
  <c r="BZ4951" i="2"/>
  <c r="Y4952" i="2"/>
  <c r="AT4952" i="2"/>
  <c r="AU4952" i="2"/>
  <c r="AE4952" i="2"/>
  <c r="AC4952" i="2"/>
  <c r="W4952" i="2"/>
  <c r="K4952" i="2"/>
  <c r="L4952" i="2"/>
  <c r="U4952" i="2"/>
  <c r="BK4952" i="2"/>
  <c r="AQ4952" i="2"/>
  <c r="AR4952" i="2"/>
  <c r="AX4952" i="2"/>
  <c r="AZ4952" i="2"/>
  <c r="AW4952" i="2"/>
  <c r="H4952" i="2"/>
  <c r="T4952" i="2"/>
  <c r="J4952" i="2"/>
  <c r="BY4952" i="2"/>
  <c r="AK4953" i="2"/>
  <c r="AN4954" i="2"/>
  <c r="AM4953" i="2"/>
  <c r="AP4954" i="2"/>
  <c r="Q4952" i="2"/>
  <c r="X4952" i="2"/>
  <c r="P4952" i="2"/>
  <c r="AL4953" i="2"/>
  <c r="AO4954" i="2"/>
  <c r="AS4954" i="2"/>
  <c r="AA4952" i="2"/>
  <c r="V4952" i="2"/>
  <c r="BJ4952" i="2"/>
  <c r="BU4952" i="2"/>
  <c r="BW4952" i="2"/>
  <c r="BL4952" i="2"/>
  <c r="BM4953" i="2"/>
  <c r="BP4953" i="2"/>
  <c r="BQ4954" i="2"/>
  <c r="N4952" i="2"/>
  <c r="AD4952" i="2"/>
  <c r="AF4952" i="2"/>
  <c r="AG4952" i="2"/>
  <c r="BO4953" i="2"/>
  <c r="R4952" i="2"/>
  <c r="S4952" i="2"/>
  <c r="AH4952" i="2"/>
  <c r="AI4952" i="2"/>
  <c r="AJ4952" i="2"/>
  <c r="BR4952" i="2"/>
  <c r="BE4952" i="2"/>
  <c r="BF4952" i="2"/>
  <c r="AV4952" i="2"/>
  <c r="AY4952" i="2"/>
  <c r="BG4952" i="2"/>
  <c r="BI4953" i="2"/>
  <c r="BH4952" i="2"/>
  <c r="BV4952" i="2"/>
  <c r="BX4952" i="2"/>
  <c r="BA4952" i="2"/>
  <c r="Z4953" i="2"/>
  <c r="O4953" i="2"/>
  <c r="AB4953" i="2"/>
  <c r="M4953" i="2"/>
  <c r="I4953" i="2"/>
  <c r="BC4952" i="2"/>
  <c r="BD4952" i="2"/>
  <c r="BB4952" i="2"/>
  <c r="AT4953" i="2"/>
  <c r="AU4953" i="2"/>
  <c r="AE4953" i="2"/>
  <c r="AC4953" i="2"/>
  <c r="Y4953" i="2"/>
  <c r="BZ4952" i="2"/>
  <c r="BT4952" i="2"/>
  <c r="CA4952" i="2"/>
  <c r="AQ4953" i="2"/>
  <c r="AR4953" i="2"/>
  <c r="U4953" i="2"/>
  <c r="W4953" i="2"/>
  <c r="J4953" i="2"/>
  <c r="BY4953" i="2"/>
  <c r="BK4953" i="2"/>
  <c r="AL4954" i="2"/>
  <c r="AO4955" i="2"/>
  <c r="AS4955" i="2"/>
  <c r="AX4953" i="2"/>
  <c r="AZ4953" i="2"/>
  <c r="AM4954" i="2"/>
  <c r="AP4955" i="2"/>
  <c r="AK4954" i="2"/>
  <c r="AN4955" i="2"/>
  <c r="K4953" i="2"/>
  <c r="L4953" i="2"/>
  <c r="X4953" i="2"/>
  <c r="P4953" i="2"/>
  <c r="Q4953" i="2"/>
  <c r="AA4953" i="2"/>
  <c r="V4953" i="2"/>
  <c r="BU4953" i="2"/>
  <c r="BW4953" i="2"/>
  <c r="BJ4953" i="2"/>
  <c r="AD4953" i="2"/>
  <c r="AF4953" i="2"/>
  <c r="AG4953" i="2"/>
  <c r="AW4953" i="2"/>
  <c r="H4953" i="2"/>
  <c r="T4953" i="2"/>
  <c r="BL4953" i="2"/>
  <c r="BM4954" i="2"/>
  <c r="S4953" i="2"/>
  <c r="R4953" i="2"/>
  <c r="AH4953" i="2"/>
  <c r="AI4953" i="2"/>
  <c r="AJ4953" i="2"/>
  <c r="BR4953" i="2"/>
  <c r="BO4954" i="2"/>
  <c r="BP4954" i="2"/>
  <c r="BQ4955" i="2"/>
  <c r="N4953" i="2"/>
  <c r="BF4953" i="2"/>
  <c r="BG4953" i="2"/>
  <c r="BH4953" i="2"/>
  <c r="AV4953" i="2"/>
  <c r="AY4953" i="2"/>
  <c r="BE4953" i="2"/>
  <c r="BV4953" i="2"/>
  <c r="BX4953" i="2"/>
  <c r="BA4953" i="2"/>
  <c r="BB4953" i="2"/>
  <c r="BD4953" i="2"/>
  <c r="BC4953" i="2"/>
  <c r="BI4954" i="2"/>
  <c r="I4954" i="2"/>
  <c r="Z4954" i="2"/>
  <c r="M4954" i="2"/>
  <c r="O4954" i="2"/>
  <c r="AB4954" i="2"/>
  <c r="BT4953" i="2"/>
  <c r="CA4953" i="2"/>
  <c r="BZ4953" i="2"/>
  <c r="AT4954" i="2"/>
  <c r="Y4954" i="2"/>
  <c r="AU4954" i="2"/>
  <c r="AE4954" i="2"/>
  <c r="AQ4954" i="2"/>
  <c r="AR4954" i="2"/>
  <c r="AC4954" i="2"/>
  <c r="W4954" i="2"/>
  <c r="J4954" i="2"/>
  <c r="BY4954" i="2"/>
  <c r="BK4954" i="2"/>
  <c r="U4954" i="2"/>
  <c r="K4954" i="2"/>
  <c r="L4954" i="2"/>
  <c r="AW4954" i="2"/>
  <c r="AX4954" i="2"/>
  <c r="AZ4954" i="2"/>
  <c r="H4954" i="2"/>
  <c r="N4954" i="2"/>
  <c r="AK4955" i="2"/>
  <c r="AN4956" i="2"/>
  <c r="AM4955" i="2"/>
  <c r="AP4956" i="2"/>
  <c r="X4954" i="2"/>
  <c r="Q4954" i="2"/>
  <c r="P4954" i="2"/>
  <c r="AL4955" i="2"/>
  <c r="AO4956" i="2"/>
  <c r="AS4956" i="2"/>
  <c r="AA4954" i="2"/>
  <c r="BL4954" i="2"/>
  <c r="BM4955" i="2"/>
  <c r="T4954" i="2"/>
  <c r="BJ4954" i="2"/>
  <c r="V4954" i="2"/>
  <c r="BU4954" i="2"/>
  <c r="BW4954" i="2"/>
  <c r="BP4955" i="2"/>
  <c r="BQ4956" i="2"/>
  <c r="BO4955" i="2"/>
  <c r="BI4955" i="2"/>
  <c r="AD4954" i="2"/>
  <c r="AF4954" i="2"/>
  <c r="AG4954" i="2"/>
  <c r="R4954" i="2"/>
  <c r="AB4955" i="2"/>
  <c r="Z4955" i="2"/>
  <c r="M4955" i="2"/>
  <c r="O4955" i="2"/>
  <c r="I4955" i="2"/>
  <c r="S4954" i="2"/>
  <c r="AH4954" i="2"/>
  <c r="AI4954" i="2"/>
  <c r="AJ4954" i="2"/>
  <c r="BR4954" i="2"/>
  <c r="BF4954" i="2"/>
  <c r="BE4954" i="2"/>
  <c r="AT4955" i="2"/>
  <c r="AU4955" i="2"/>
  <c r="AE4955" i="2"/>
  <c r="AC4955" i="2"/>
  <c r="Y4955" i="2"/>
  <c r="AQ4955" i="2"/>
  <c r="AR4955" i="2"/>
  <c r="AK4956" i="2"/>
  <c r="AN4957" i="2"/>
  <c r="BG4954" i="2"/>
  <c r="AV4954" i="2"/>
  <c r="AY4954" i="2"/>
  <c r="BH4954" i="2"/>
  <c r="BK4955" i="2"/>
  <c r="BC4954" i="2"/>
  <c r="BZ4954" i="2"/>
  <c r="BV4954" i="2"/>
  <c r="BX4954" i="2"/>
  <c r="W4955" i="2"/>
  <c r="K4955" i="2"/>
  <c r="U4955" i="2"/>
  <c r="BB4954" i="2"/>
  <c r="BD4954" i="2"/>
  <c r="BA4954" i="2"/>
  <c r="AM4956" i="2"/>
  <c r="AP4957" i="2"/>
  <c r="AL4956" i="2"/>
  <c r="AO4957" i="2"/>
  <c r="AS4957" i="2"/>
  <c r="J4955" i="2"/>
  <c r="BY4955" i="2"/>
  <c r="AX4955" i="2"/>
  <c r="AZ4955" i="2"/>
  <c r="Q4955" i="2"/>
  <c r="AD4955" i="2"/>
  <c r="AF4955" i="2"/>
  <c r="BT4954" i="2"/>
  <c r="CA4954" i="2"/>
  <c r="X4955" i="2"/>
  <c r="P4955" i="2"/>
  <c r="L4955" i="2"/>
  <c r="AA4955" i="2"/>
  <c r="AG4955" i="2"/>
  <c r="AI4955" i="2"/>
  <c r="AJ4955" i="2"/>
  <c r="BR4955" i="2"/>
  <c r="AW4955" i="2"/>
  <c r="H4955" i="2"/>
  <c r="N4955" i="2"/>
  <c r="BJ4955" i="2"/>
  <c r="BL4955" i="2"/>
  <c r="BM4956" i="2"/>
  <c r="V4955" i="2"/>
  <c r="BU4955" i="2"/>
  <c r="BW4955" i="2"/>
  <c r="S4955" i="2"/>
  <c r="R4955" i="2"/>
  <c r="AH4955" i="2"/>
  <c r="AV4955" i="2"/>
  <c r="AY4955" i="2"/>
  <c r="T4955" i="2"/>
  <c r="BP4956" i="2"/>
  <c r="BQ4957" i="2"/>
  <c r="BO4956" i="2"/>
  <c r="BI4956" i="2"/>
  <c r="Z4956" i="2"/>
  <c r="O4956" i="2"/>
  <c r="M4956" i="2"/>
  <c r="Y4956" i="2"/>
  <c r="AB4956" i="2"/>
  <c r="I4956" i="2"/>
  <c r="BX4955" i="2"/>
  <c r="BV4955" i="2"/>
  <c r="BF4955" i="2"/>
  <c r="BE4955" i="2"/>
  <c r="BH4955" i="2"/>
  <c r="BG4955" i="2"/>
  <c r="AU4956" i="2"/>
  <c r="AE4956" i="2"/>
  <c r="BK4956" i="2"/>
  <c r="AT4956" i="2"/>
  <c r="BC4955" i="2"/>
  <c r="BT4955" i="2"/>
  <c r="CA4955" i="2"/>
  <c r="BD4955" i="2"/>
  <c r="BB4955" i="2"/>
  <c r="BA4955" i="2"/>
  <c r="AQ4956" i="2"/>
  <c r="AR4956" i="2"/>
  <c r="W4956" i="2"/>
  <c r="AC4956" i="2"/>
  <c r="U4956" i="2"/>
  <c r="BZ4955" i="2"/>
  <c r="AK4957" i="2"/>
  <c r="AN4958" i="2"/>
  <c r="AM4957" i="2"/>
  <c r="AP4958" i="2"/>
  <c r="AL4957" i="2"/>
  <c r="AO4958" i="2"/>
  <c r="AS4958" i="2"/>
  <c r="AA4956" i="2"/>
  <c r="BJ4956" i="2"/>
  <c r="Q4956" i="2"/>
  <c r="AD4956" i="2"/>
  <c r="AF4956" i="2"/>
  <c r="K4956" i="2"/>
  <c r="L4956" i="2"/>
  <c r="AW4956" i="2"/>
  <c r="J4956" i="2"/>
  <c r="BY4956" i="2"/>
  <c r="P4956" i="2"/>
  <c r="X4956" i="2"/>
  <c r="BW4956" i="2"/>
  <c r="AX4956" i="2"/>
  <c r="AZ4956" i="2"/>
  <c r="BU4956" i="2"/>
  <c r="AG4956" i="2"/>
  <c r="S4956" i="2"/>
  <c r="BL4956" i="2"/>
  <c r="BM4957" i="2"/>
  <c r="BP4957" i="2"/>
  <c r="BQ4958" i="2"/>
  <c r="V4956" i="2"/>
  <c r="H4956" i="2"/>
  <c r="N4956" i="2"/>
  <c r="AI4956" i="2"/>
  <c r="AJ4956" i="2"/>
  <c r="BR4956" i="2"/>
  <c r="AH4956" i="2"/>
  <c r="R4956" i="2"/>
  <c r="BH4956" i="2"/>
  <c r="BO4957" i="2"/>
  <c r="T4956" i="2"/>
  <c r="BI4957" i="2"/>
  <c r="BE4956" i="2"/>
  <c r="BF4956" i="2"/>
  <c r="BG4956" i="2"/>
  <c r="AV4956" i="2"/>
  <c r="AY4956" i="2"/>
  <c r="BV4956" i="2"/>
  <c r="M4957" i="2"/>
  <c r="AB4957" i="2"/>
  <c r="Z4957" i="2"/>
  <c r="I4957" i="2"/>
  <c r="O4957" i="2"/>
  <c r="BC4956" i="2"/>
  <c r="BT4956" i="2"/>
  <c r="CA4956" i="2"/>
  <c r="BA4956" i="2"/>
  <c r="BB4956" i="2"/>
  <c r="BD4956" i="2"/>
  <c r="BX4956" i="2"/>
  <c r="Y4957" i="2"/>
  <c r="AU4957" i="2"/>
  <c r="AE4957" i="2"/>
  <c r="AT4957" i="2"/>
  <c r="BZ4956" i="2"/>
  <c r="U4957" i="2"/>
  <c r="BK4957" i="2"/>
  <c r="W4957" i="2"/>
  <c r="AQ4957" i="2"/>
  <c r="AR4957" i="2"/>
  <c r="AC4957" i="2"/>
  <c r="AX4957" i="2"/>
  <c r="AZ4957" i="2"/>
  <c r="X4957" i="2"/>
  <c r="Q4957" i="2"/>
  <c r="AD4957" i="2"/>
  <c r="AF4957" i="2"/>
  <c r="P4957" i="2"/>
  <c r="AL4958" i="2"/>
  <c r="AO4959" i="2"/>
  <c r="AS4959" i="2"/>
  <c r="AK4958" i="2"/>
  <c r="AN4959" i="2"/>
  <c r="AM4958" i="2"/>
  <c r="AP4959" i="2"/>
  <c r="K4957" i="2"/>
  <c r="L4957" i="2"/>
  <c r="AA4957" i="2"/>
  <c r="V4957" i="2"/>
  <c r="J4957" i="2"/>
  <c r="BY4957" i="2"/>
  <c r="BU4957" i="2"/>
  <c r="BW4957" i="2"/>
  <c r="AW4957" i="2"/>
  <c r="H4957" i="2"/>
  <c r="T4957" i="2"/>
  <c r="BJ4957" i="2"/>
  <c r="BL4957" i="2"/>
  <c r="BM4958" i="2"/>
  <c r="AG4957" i="2"/>
  <c r="S4957" i="2"/>
  <c r="N4957" i="2"/>
  <c r="BP4958" i="2"/>
  <c r="BQ4959" i="2"/>
  <c r="BO4958" i="2"/>
  <c r="R4957" i="2"/>
  <c r="AH4957" i="2"/>
  <c r="AI4957" i="2"/>
  <c r="AJ4957" i="2"/>
  <c r="BR4957" i="2"/>
  <c r="BF4957" i="2"/>
  <c r="AV4957" i="2"/>
  <c r="AY4957" i="2"/>
  <c r="BH4957" i="2"/>
  <c r="BI4958" i="2"/>
  <c r="BE4957" i="2"/>
  <c r="BG4957" i="2"/>
  <c r="BV4957" i="2"/>
  <c r="BX4957" i="2"/>
  <c r="I4958" i="2"/>
  <c r="AB4958" i="2"/>
  <c r="O4958" i="2"/>
  <c r="M4958" i="2"/>
  <c r="Z4958" i="2"/>
  <c r="BC4957" i="2"/>
  <c r="BB4957" i="2"/>
  <c r="BD4957" i="2"/>
  <c r="BA4957" i="2"/>
  <c r="BT4957" i="2"/>
  <c r="CA4957" i="2"/>
  <c r="BZ4957" i="2"/>
  <c r="Y4958" i="2"/>
  <c r="AT4958" i="2"/>
  <c r="AU4958" i="2"/>
  <c r="AE4958" i="2"/>
  <c r="AC4958" i="2"/>
  <c r="U4958" i="2"/>
  <c r="BK4958" i="2"/>
  <c r="W4958" i="2"/>
  <c r="J4958" i="2"/>
  <c r="BY4958" i="2"/>
  <c r="AQ4958" i="2"/>
  <c r="AR4958" i="2"/>
  <c r="AA4958" i="2"/>
  <c r="BL4958" i="2"/>
  <c r="BM4959" i="2"/>
  <c r="AL4959" i="2"/>
  <c r="AO4960" i="2"/>
  <c r="AS4960" i="2"/>
  <c r="K4958" i="2"/>
  <c r="L4958" i="2"/>
  <c r="Q4958" i="2"/>
  <c r="AD4958" i="2"/>
  <c r="AF4958" i="2"/>
  <c r="X4958" i="2"/>
  <c r="P4958" i="2"/>
  <c r="AK4959" i="2"/>
  <c r="AN4960" i="2"/>
  <c r="AM4959" i="2"/>
  <c r="AP4960" i="2"/>
  <c r="AX4958" i="2"/>
  <c r="AZ4958" i="2"/>
  <c r="BU4958" i="2"/>
  <c r="BW4958" i="2"/>
  <c r="BJ4958" i="2"/>
  <c r="V4958" i="2"/>
  <c r="BP4959" i="2"/>
  <c r="BQ4960" i="2"/>
  <c r="BO4959" i="2"/>
  <c r="AG4958" i="2"/>
  <c r="R4958" i="2"/>
  <c r="AW4958" i="2"/>
  <c r="H4958" i="2"/>
  <c r="N4958" i="2"/>
  <c r="AH4958" i="2"/>
  <c r="AI4958" i="2"/>
  <c r="AJ4958" i="2"/>
  <c r="BR4958" i="2"/>
  <c r="T4958" i="2"/>
  <c r="S4958" i="2"/>
  <c r="BE4958" i="2"/>
  <c r="BG4958" i="2"/>
  <c r="BF4958" i="2"/>
  <c r="BI4959" i="2"/>
  <c r="AV4958" i="2"/>
  <c r="AY4958" i="2"/>
  <c r="BH4958" i="2"/>
  <c r="BV4958" i="2"/>
  <c r="BX4958" i="2"/>
  <c r="BA4958" i="2"/>
  <c r="BC4958" i="2"/>
  <c r="BT4958" i="2"/>
  <c r="CA4958" i="2"/>
  <c r="I4959" i="2"/>
  <c r="O4959" i="2"/>
  <c r="AB4959" i="2"/>
  <c r="M4959" i="2"/>
  <c r="Z4959" i="2"/>
  <c r="BD4958" i="2"/>
  <c r="BB4958" i="2"/>
  <c r="BZ4958" i="2"/>
  <c r="Y4959" i="2"/>
  <c r="AT4959" i="2"/>
  <c r="AU4959" i="2"/>
  <c r="AE4959" i="2"/>
  <c r="AC4959" i="2"/>
  <c r="U4959" i="2"/>
  <c r="BK4959" i="2"/>
  <c r="W4959" i="2"/>
  <c r="AQ4959" i="2"/>
  <c r="AR4959" i="2"/>
  <c r="AL4960" i="2"/>
  <c r="AO4961" i="2"/>
  <c r="AS4961" i="2"/>
  <c r="K4959" i="2"/>
  <c r="L4959" i="2"/>
  <c r="X4959" i="2"/>
  <c r="Q4959" i="2"/>
  <c r="AD4959" i="2"/>
  <c r="AF4959" i="2"/>
  <c r="P4959" i="2"/>
  <c r="AK4960" i="2"/>
  <c r="AN4961" i="2"/>
  <c r="AM4960" i="2"/>
  <c r="AP4961" i="2"/>
  <c r="J4959" i="2"/>
  <c r="BY4959" i="2"/>
  <c r="AX4959" i="2"/>
  <c r="AZ4959" i="2"/>
  <c r="AA4959" i="2"/>
  <c r="BJ4959" i="2"/>
  <c r="BU4959" i="2"/>
  <c r="BW4959" i="2"/>
  <c r="BL4959" i="2"/>
  <c r="BM4960" i="2"/>
  <c r="AG4959" i="2"/>
  <c r="V4959" i="2"/>
  <c r="AW4959" i="2"/>
  <c r="H4959" i="2"/>
  <c r="T4959" i="2"/>
  <c r="N4959" i="2"/>
  <c r="BP4960" i="2"/>
  <c r="BQ4961" i="2"/>
  <c r="BO4960" i="2"/>
  <c r="AH4959" i="2"/>
  <c r="AI4959" i="2"/>
  <c r="AJ4959" i="2"/>
  <c r="BR4959" i="2"/>
  <c r="S4959" i="2"/>
  <c r="R4959" i="2"/>
  <c r="BF4959" i="2"/>
  <c r="BH4959" i="2"/>
  <c r="BE4959" i="2"/>
  <c r="BI4960" i="2"/>
  <c r="AV4959" i="2"/>
  <c r="AY4959" i="2"/>
  <c r="BG4959" i="2"/>
  <c r="BV4959" i="2"/>
  <c r="BX4959" i="2"/>
  <c r="I4960" i="2"/>
  <c r="Z4960" i="2"/>
  <c r="O4960" i="2"/>
  <c r="AB4960" i="2"/>
  <c r="M4960" i="2"/>
  <c r="BB4959" i="2"/>
  <c r="BA4959" i="2"/>
  <c r="BC4959" i="2"/>
  <c r="BD4959" i="2"/>
  <c r="BZ4959" i="2"/>
  <c r="BT4959" i="2"/>
  <c r="CA4959" i="2"/>
  <c r="Y4960" i="2"/>
  <c r="AT4960" i="2"/>
  <c r="AU4960" i="2"/>
  <c r="AE4960" i="2"/>
  <c r="U4960" i="2"/>
  <c r="BK4960" i="2"/>
  <c r="W4960" i="2"/>
  <c r="AQ4960" i="2"/>
  <c r="AR4960" i="2"/>
  <c r="AC4960" i="2"/>
  <c r="AX4960" i="2"/>
  <c r="AZ4960" i="2"/>
  <c r="AL4961" i="2"/>
  <c r="AO4962" i="2"/>
  <c r="AS4962" i="2"/>
  <c r="X4960" i="2"/>
  <c r="Q4960" i="2"/>
  <c r="AD4960" i="2"/>
  <c r="AF4960" i="2"/>
  <c r="P4960" i="2"/>
  <c r="J4960" i="2"/>
  <c r="BY4960" i="2"/>
  <c r="AM4961" i="2"/>
  <c r="AP4962" i="2"/>
  <c r="AK4961" i="2"/>
  <c r="AN4962" i="2"/>
  <c r="AA4960" i="2"/>
  <c r="BL4960" i="2"/>
  <c r="BM4961" i="2"/>
  <c r="K4960" i="2"/>
  <c r="L4960" i="2"/>
  <c r="BU4960" i="2"/>
  <c r="BW4960" i="2"/>
  <c r="BJ4960" i="2"/>
  <c r="V4960" i="2"/>
  <c r="BP4961" i="2"/>
  <c r="BQ4962" i="2"/>
  <c r="BO4961" i="2"/>
  <c r="AW4960" i="2"/>
  <c r="H4960" i="2"/>
  <c r="N4960" i="2"/>
  <c r="AG4960" i="2"/>
  <c r="S4960" i="2"/>
  <c r="R4960" i="2"/>
  <c r="BF4960" i="2"/>
  <c r="AH4960" i="2"/>
  <c r="AI4960" i="2"/>
  <c r="AJ4960" i="2"/>
  <c r="BR4960" i="2"/>
  <c r="T4960" i="2"/>
  <c r="BE4960" i="2"/>
  <c r="BG4960" i="2"/>
  <c r="BH4960" i="2"/>
  <c r="BI4961" i="2"/>
  <c r="AV4960" i="2"/>
  <c r="AY4960" i="2"/>
  <c r="BA4960" i="2"/>
  <c r="BD4960" i="2"/>
  <c r="BB4960" i="2"/>
  <c r="BC4960" i="2"/>
  <c r="BZ4960" i="2"/>
  <c r="BV4960" i="2"/>
  <c r="BX4960" i="2"/>
  <c r="I4961" i="2"/>
  <c r="AB4961" i="2"/>
  <c r="O4961" i="2"/>
  <c r="Z4961" i="2"/>
  <c r="M4961" i="2"/>
  <c r="BT4960" i="2"/>
  <c r="CA4960" i="2"/>
  <c r="Y4961" i="2"/>
  <c r="AT4961" i="2"/>
  <c r="AU4961" i="2"/>
  <c r="AE4961" i="2"/>
  <c r="AQ4961" i="2"/>
  <c r="AR4961" i="2"/>
  <c r="AC4961" i="2"/>
  <c r="U4961" i="2"/>
  <c r="W4961" i="2"/>
  <c r="J4961" i="2"/>
  <c r="BY4961" i="2"/>
  <c r="BK4961" i="2"/>
  <c r="K4961" i="2"/>
  <c r="L4961" i="2"/>
  <c r="AW4961" i="2"/>
  <c r="AX4961" i="2"/>
  <c r="AZ4961" i="2"/>
  <c r="AL4962" i="2"/>
  <c r="AO4963" i="2"/>
  <c r="AS4963" i="2"/>
  <c r="Q4961" i="2"/>
  <c r="AD4961" i="2"/>
  <c r="AF4961" i="2"/>
  <c r="X4961" i="2"/>
  <c r="P4961" i="2"/>
  <c r="AK4962" i="2"/>
  <c r="AN4963" i="2"/>
  <c r="AM4962" i="2"/>
  <c r="AP4963" i="2"/>
  <c r="AA4961" i="2"/>
  <c r="BL4961" i="2"/>
  <c r="BM4962" i="2"/>
  <c r="H4961" i="2"/>
  <c r="N4961" i="2"/>
  <c r="BU4961" i="2"/>
  <c r="BW4961" i="2"/>
  <c r="BJ4961" i="2"/>
  <c r="V4961" i="2"/>
  <c r="BP4962" i="2"/>
  <c r="BQ4963" i="2"/>
  <c r="BO4962" i="2"/>
  <c r="AG4961" i="2"/>
  <c r="T4961" i="2"/>
  <c r="BI4962" i="2"/>
  <c r="AH4961" i="2"/>
  <c r="AI4961" i="2"/>
  <c r="AJ4961" i="2"/>
  <c r="BR4961" i="2"/>
  <c r="R4961" i="2"/>
  <c r="S4961" i="2"/>
  <c r="BH4961" i="2"/>
  <c r="BE4961" i="2"/>
  <c r="BF4961" i="2"/>
  <c r="BG4961" i="2"/>
  <c r="AV4961" i="2"/>
  <c r="AY4961" i="2"/>
  <c r="AB4962" i="2"/>
  <c r="Z4962" i="2"/>
  <c r="M4962" i="2"/>
  <c r="I4962" i="2"/>
  <c r="O4962" i="2"/>
  <c r="BV4961" i="2"/>
  <c r="BX4961" i="2"/>
  <c r="BB4961" i="2"/>
  <c r="BC4961" i="2"/>
  <c r="BA4961" i="2"/>
  <c r="BD4961" i="2"/>
  <c r="Y4962" i="2"/>
  <c r="AU4962" i="2"/>
  <c r="AE4962" i="2"/>
  <c r="AC4962" i="2"/>
  <c r="AT4962" i="2"/>
  <c r="W4962" i="2"/>
  <c r="J4962" i="2"/>
  <c r="BY4962" i="2"/>
  <c r="U4962" i="2"/>
  <c r="BK4962" i="2"/>
  <c r="AQ4962" i="2"/>
  <c r="AR4962" i="2"/>
  <c r="BZ4961" i="2"/>
  <c r="BT4961" i="2"/>
  <c r="CA4961" i="2"/>
  <c r="K4962" i="2"/>
  <c r="L4962" i="2"/>
  <c r="AX4962" i="2"/>
  <c r="AZ4962" i="2"/>
  <c r="AM4963" i="2"/>
  <c r="AP4964" i="2"/>
  <c r="AK4963" i="2"/>
  <c r="AN4964" i="2"/>
  <c r="AL4963" i="2"/>
  <c r="AO4964" i="2"/>
  <c r="AS4964" i="2"/>
  <c r="AA4962" i="2"/>
  <c r="V4962" i="2"/>
  <c r="X4962" i="2"/>
  <c r="Q4962" i="2"/>
  <c r="AD4962" i="2"/>
  <c r="AF4962" i="2"/>
  <c r="P4962" i="2"/>
  <c r="AW4962" i="2"/>
  <c r="H4962" i="2"/>
  <c r="T4962" i="2"/>
  <c r="BU4962" i="2"/>
  <c r="BW4962" i="2"/>
  <c r="BJ4962" i="2"/>
  <c r="AG4962" i="2"/>
  <c r="S4962" i="2"/>
  <c r="BL4962" i="2"/>
  <c r="BM4963" i="2"/>
  <c r="R4962" i="2"/>
  <c r="N4962" i="2"/>
  <c r="BP4963" i="2"/>
  <c r="BQ4964" i="2"/>
  <c r="BO4963" i="2"/>
  <c r="AH4962" i="2"/>
  <c r="AI4962" i="2"/>
  <c r="AJ4962" i="2"/>
  <c r="BR4962" i="2"/>
  <c r="BH4962" i="2"/>
  <c r="BE4962" i="2"/>
  <c r="BG4962" i="2"/>
  <c r="BF4962" i="2"/>
  <c r="AV4962" i="2"/>
  <c r="AY4962" i="2"/>
  <c r="BA4962" i="2"/>
  <c r="BI4963" i="2"/>
  <c r="BC4962" i="2"/>
  <c r="BZ4962" i="2"/>
  <c r="BD4962" i="2"/>
  <c r="BB4962" i="2"/>
  <c r="BV4962" i="2"/>
  <c r="BX4962" i="2"/>
  <c r="AB4963" i="2"/>
  <c r="Z4963" i="2"/>
  <c r="I4963" i="2"/>
  <c r="O4963" i="2"/>
  <c r="M4963" i="2"/>
  <c r="BT4962" i="2"/>
  <c r="CA4962" i="2"/>
  <c r="Y4963" i="2"/>
  <c r="AT4963" i="2"/>
  <c r="AU4963" i="2"/>
  <c r="AE4963" i="2"/>
  <c r="AC4963" i="2"/>
  <c r="U4963" i="2"/>
  <c r="BK4963" i="2"/>
  <c r="W4963" i="2"/>
  <c r="AQ4963" i="2"/>
  <c r="AR4963" i="2"/>
  <c r="AL4964" i="2"/>
  <c r="AO4965" i="2"/>
  <c r="AS4965" i="2"/>
  <c r="AX4963" i="2"/>
  <c r="AZ4963" i="2"/>
  <c r="Q4963" i="2"/>
  <c r="AD4963" i="2"/>
  <c r="AF4963" i="2"/>
  <c r="X4963" i="2"/>
  <c r="P4963" i="2"/>
  <c r="AA4963" i="2"/>
  <c r="BJ4963" i="2"/>
  <c r="J4963" i="2"/>
  <c r="BY4963" i="2"/>
  <c r="K4963" i="2"/>
  <c r="L4963" i="2"/>
  <c r="AK4964" i="2"/>
  <c r="AN4965" i="2"/>
  <c r="AM4964" i="2"/>
  <c r="AP4965" i="2"/>
  <c r="BU4963" i="2"/>
  <c r="BW4963" i="2"/>
  <c r="AW4963" i="2"/>
  <c r="H4963" i="2"/>
  <c r="N4963" i="2"/>
  <c r="AG4963" i="2"/>
  <c r="R4963" i="2"/>
  <c r="BL4963" i="2"/>
  <c r="BM4964" i="2"/>
  <c r="V4963" i="2"/>
  <c r="BP4964" i="2"/>
  <c r="BQ4965" i="2"/>
  <c r="BO4964" i="2"/>
  <c r="AH4963" i="2"/>
  <c r="AI4963" i="2"/>
  <c r="AJ4963" i="2"/>
  <c r="BR4963" i="2"/>
  <c r="S4963" i="2"/>
  <c r="BG4963" i="2"/>
  <c r="T4963" i="2"/>
  <c r="AV4963" i="2"/>
  <c r="AY4963" i="2"/>
  <c r="BE4963" i="2"/>
  <c r="BF4963" i="2"/>
  <c r="BH4963" i="2"/>
  <c r="BI4964" i="2"/>
  <c r="BV4963" i="2"/>
  <c r="BX4963" i="2"/>
  <c r="O4964" i="2"/>
  <c r="AB4964" i="2"/>
  <c r="M4964" i="2"/>
  <c r="Z4964" i="2"/>
  <c r="I4964" i="2"/>
  <c r="BA4963" i="2"/>
  <c r="BD4963" i="2"/>
  <c r="BB4963" i="2"/>
  <c r="BC4963" i="2"/>
  <c r="BZ4963" i="2"/>
  <c r="BT4963" i="2"/>
  <c r="CA4963" i="2"/>
  <c r="Y4964" i="2"/>
  <c r="AT4964" i="2"/>
  <c r="AU4964" i="2"/>
  <c r="AE4964" i="2"/>
  <c r="AC4964" i="2"/>
  <c r="AQ4964" i="2"/>
  <c r="AR4964" i="2"/>
  <c r="BK4964" i="2"/>
  <c r="U4964" i="2"/>
  <c r="W4964" i="2"/>
  <c r="J4964" i="2"/>
  <c r="BY4964" i="2"/>
  <c r="K4964" i="2"/>
  <c r="L4964" i="2"/>
  <c r="AW4964" i="2"/>
  <c r="AA4964" i="2"/>
  <c r="BJ4964" i="2"/>
  <c r="AM4965" i="2"/>
  <c r="AP4966" i="2"/>
  <c r="AK4965" i="2"/>
  <c r="AN4966" i="2"/>
  <c r="Q4964" i="2"/>
  <c r="AD4964" i="2"/>
  <c r="AF4964" i="2"/>
  <c r="X4964" i="2"/>
  <c r="P4964" i="2"/>
  <c r="AX4964" i="2"/>
  <c r="AZ4964" i="2"/>
  <c r="AL4965" i="2"/>
  <c r="AO4966" i="2"/>
  <c r="AS4966" i="2"/>
  <c r="BU4964" i="2"/>
  <c r="BW4964" i="2"/>
  <c r="H4964" i="2"/>
  <c r="N4964" i="2"/>
  <c r="BL4964" i="2"/>
  <c r="BM4965" i="2"/>
  <c r="BP4965" i="2"/>
  <c r="BQ4966" i="2"/>
  <c r="V4964" i="2"/>
  <c r="AG4964" i="2"/>
  <c r="R4964" i="2"/>
  <c r="BO4965" i="2"/>
  <c r="T4964" i="2"/>
  <c r="BI4965" i="2"/>
  <c r="AH4964" i="2"/>
  <c r="AI4964" i="2"/>
  <c r="AJ4964" i="2"/>
  <c r="BR4964" i="2"/>
  <c r="S4964" i="2"/>
  <c r="BF4964" i="2"/>
  <c r="BG4964" i="2"/>
  <c r="AV4964" i="2"/>
  <c r="AY4964" i="2"/>
  <c r="AB4965" i="2"/>
  <c r="I4965" i="2"/>
  <c r="M4965" i="2"/>
  <c r="Z4965" i="2"/>
  <c r="O4965" i="2"/>
  <c r="BH4964" i="2"/>
  <c r="BE4964" i="2"/>
  <c r="BV4964" i="2"/>
  <c r="BX4964" i="2"/>
  <c r="Y4965" i="2"/>
  <c r="AT4965" i="2"/>
  <c r="AU4965" i="2"/>
  <c r="AE4965" i="2"/>
  <c r="AC4965" i="2"/>
  <c r="BC4964" i="2"/>
  <c r="BB4964" i="2"/>
  <c r="BD4964" i="2"/>
  <c r="BA4964" i="2"/>
  <c r="BT4964" i="2"/>
  <c r="CA4964" i="2"/>
  <c r="BZ4964" i="2"/>
  <c r="U4965" i="2"/>
  <c r="W4965" i="2"/>
  <c r="J4965" i="2"/>
  <c r="BY4965" i="2"/>
  <c r="BK4965" i="2"/>
  <c r="AQ4965" i="2"/>
  <c r="AR4965" i="2"/>
  <c r="AX4965" i="2"/>
  <c r="AZ4965" i="2"/>
  <c r="K4965" i="2"/>
  <c r="L4965" i="2"/>
  <c r="AA4965" i="2"/>
  <c r="BJ4965" i="2"/>
  <c r="Q4965" i="2"/>
  <c r="AD4965" i="2"/>
  <c r="AF4965" i="2"/>
  <c r="X4965" i="2"/>
  <c r="P4965" i="2"/>
  <c r="AK4966" i="2"/>
  <c r="AN4967" i="2"/>
  <c r="AM4966" i="2"/>
  <c r="AP4967" i="2"/>
  <c r="AL4966" i="2"/>
  <c r="AO4967" i="2"/>
  <c r="AS4967" i="2"/>
  <c r="BU4965" i="2"/>
  <c r="BW4965" i="2"/>
  <c r="V4965" i="2"/>
  <c r="BL4965" i="2"/>
  <c r="BM4966" i="2"/>
  <c r="AG4965" i="2"/>
  <c r="R4965" i="2"/>
  <c r="AW4965" i="2"/>
  <c r="H4965" i="2"/>
  <c r="N4965" i="2"/>
  <c r="T4965" i="2"/>
  <c r="BP4966" i="2"/>
  <c r="BQ4967" i="2"/>
  <c r="BO4966" i="2"/>
  <c r="AH4965" i="2"/>
  <c r="AI4965" i="2"/>
  <c r="AJ4965" i="2"/>
  <c r="BR4965" i="2"/>
  <c r="S4965" i="2"/>
  <c r="BF4965" i="2"/>
  <c r="BI4966" i="2"/>
  <c r="AV4965" i="2"/>
  <c r="AY4965" i="2"/>
  <c r="BH4965" i="2"/>
  <c r="BG4965" i="2"/>
  <c r="BE4965" i="2"/>
  <c r="BV4965" i="2"/>
  <c r="BX4965" i="2"/>
  <c r="BD4965" i="2"/>
  <c r="BA4965" i="2"/>
  <c r="BC4965" i="2"/>
  <c r="I4966" i="2"/>
  <c r="O4966" i="2"/>
  <c r="Z4966" i="2"/>
  <c r="AB4966" i="2"/>
  <c r="M4966" i="2"/>
  <c r="BB4965" i="2"/>
  <c r="Y4966" i="2"/>
  <c r="AU4966" i="2"/>
  <c r="AE4966" i="2"/>
  <c r="AT4966" i="2"/>
  <c r="BT4965" i="2"/>
  <c r="CA4965" i="2"/>
  <c r="BZ4965" i="2"/>
  <c r="AQ4966" i="2"/>
  <c r="AR4966" i="2"/>
  <c r="AC4966" i="2"/>
  <c r="U4966" i="2"/>
  <c r="BK4966" i="2"/>
  <c r="W4966" i="2"/>
  <c r="J4966" i="2"/>
  <c r="BY4966" i="2"/>
  <c r="AX4966" i="2"/>
  <c r="AZ4966" i="2"/>
  <c r="AL4967" i="2"/>
  <c r="AO4968" i="2"/>
  <c r="AS4968" i="2"/>
  <c r="AM4967" i="2"/>
  <c r="AP4968" i="2"/>
  <c r="AK4967" i="2"/>
  <c r="AN4968" i="2"/>
  <c r="X4966" i="2"/>
  <c r="Q4966" i="2"/>
  <c r="AD4966" i="2"/>
  <c r="AF4966" i="2"/>
  <c r="P4966" i="2"/>
  <c r="K4966" i="2"/>
  <c r="L4966" i="2"/>
  <c r="AA4966" i="2"/>
  <c r="V4966" i="2"/>
  <c r="BU4966" i="2"/>
  <c r="BW4966" i="2"/>
  <c r="BJ4966" i="2"/>
  <c r="BL4966" i="2"/>
  <c r="BM4967" i="2"/>
  <c r="AW4966" i="2"/>
  <c r="H4966" i="2"/>
  <c r="N4966" i="2"/>
  <c r="AG4966" i="2"/>
  <c r="T4966" i="2"/>
  <c r="BP4967" i="2"/>
  <c r="BQ4968" i="2"/>
  <c r="BO4967" i="2"/>
  <c r="AH4966" i="2"/>
  <c r="AI4966" i="2"/>
  <c r="AJ4966" i="2"/>
  <c r="BR4966" i="2"/>
  <c r="S4966" i="2"/>
  <c r="R4966" i="2"/>
  <c r="BG4966" i="2"/>
  <c r="BE4966" i="2"/>
  <c r="BF4966" i="2"/>
  <c r="BH4966" i="2"/>
  <c r="AV4966" i="2"/>
  <c r="AY4966" i="2"/>
  <c r="BI4967" i="2"/>
  <c r="BV4966" i="2"/>
  <c r="BX4966" i="2"/>
  <c r="BB4966" i="2"/>
  <c r="BA4966" i="2"/>
  <c r="BD4966" i="2"/>
  <c r="BC4966" i="2"/>
  <c r="BZ4966" i="2"/>
  <c r="Z4967" i="2"/>
  <c r="O4967" i="2"/>
  <c r="AB4967" i="2"/>
  <c r="I4967" i="2"/>
  <c r="M4967" i="2"/>
  <c r="BT4966" i="2"/>
  <c r="CA4966" i="2"/>
  <c r="Y4967" i="2"/>
  <c r="AU4967" i="2"/>
  <c r="AE4967" i="2"/>
  <c r="AC4967" i="2"/>
  <c r="AT4967" i="2"/>
  <c r="U4967" i="2"/>
  <c r="W4967" i="2"/>
  <c r="BK4967" i="2"/>
  <c r="AQ4967" i="2"/>
  <c r="AR4967" i="2"/>
  <c r="AA4967" i="2"/>
  <c r="BJ4967" i="2"/>
  <c r="AL4968" i="2"/>
  <c r="AO4969" i="2"/>
  <c r="AS4969" i="2"/>
  <c r="Q4967" i="2"/>
  <c r="AD4967" i="2"/>
  <c r="AF4967" i="2"/>
  <c r="X4967" i="2"/>
  <c r="P4967" i="2"/>
  <c r="K4967" i="2"/>
  <c r="L4967" i="2"/>
  <c r="AX4967" i="2"/>
  <c r="AZ4967" i="2"/>
  <c r="J4967" i="2"/>
  <c r="BY4967" i="2"/>
  <c r="AM4968" i="2"/>
  <c r="AP4969" i="2"/>
  <c r="AK4968" i="2"/>
  <c r="AN4969" i="2"/>
  <c r="BL4967" i="2"/>
  <c r="BM4968" i="2"/>
  <c r="BO4968" i="2"/>
  <c r="V4967" i="2"/>
  <c r="BU4967" i="2"/>
  <c r="BW4967" i="2"/>
  <c r="AG4967" i="2"/>
  <c r="S4967" i="2"/>
  <c r="AW4967" i="2"/>
  <c r="H4967" i="2"/>
  <c r="N4967" i="2"/>
  <c r="BP4968" i="2"/>
  <c r="BQ4969" i="2"/>
  <c r="R4967" i="2"/>
  <c r="BG4967" i="2"/>
  <c r="T4967" i="2"/>
  <c r="AH4967" i="2"/>
  <c r="AI4967" i="2"/>
  <c r="AJ4967" i="2"/>
  <c r="BR4967" i="2"/>
  <c r="BF4967" i="2"/>
  <c r="BH4967" i="2"/>
  <c r="BE4967" i="2"/>
  <c r="BI4968" i="2"/>
  <c r="AV4967" i="2"/>
  <c r="AY4967" i="2"/>
  <c r="BV4967" i="2"/>
  <c r="BX4967" i="2"/>
  <c r="BD4967" i="2"/>
  <c r="BC4967" i="2"/>
  <c r="BZ4967" i="2"/>
  <c r="BA4967" i="2"/>
  <c r="BB4967" i="2"/>
  <c r="M4968" i="2"/>
  <c r="AB4968" i="2"/>
  <c r="I4968" i="2"/>
  <c r="O4968" i="2"/>
  <c r="Z4968" i="2"/>
  <c r="BT4967" i="2"/>
  <c r="CA4967" i="2"/>
  <c r="Y4968" i="2"/>
  <c r="AU4968" i="2"/>
  <c r="AE4968" i="2"/>
  <c r="AT4968" i="2"/>
  <c r="BK4968" i="2"/>
  <c r="W4968" i="2"/>
  <c r="K4968" i="2"/>
  <c r="L4968" i="2"/>
  <c r="AW4968" i="2"/>
  <c r="U4968" i="2"/>
  <c r="AC4968" i="2"/>
  <c r="AQ4968" i="2"/>
  <c r="AR4968" i="2"/>
  <c r="AX4968" i="2"/>
  <c r="AZ4968" i="2"/>
  <c r="AL4969" i="2"/>
  <c r="AO4970" i="2"/>
  <c r="AS4970" i="2"/>
  <c r="X4968" i="2"/>
  <c r="Q4968" i="2"/>
  <c r="AD4968" i="2"/>
  <c r="AF4968" i="2"/>
  <c r="P4968" i="2"/>
  <c r="H4968" i="2"/>
  <c r="N4968" i="2"/>
  <c r="AM4969" i="2"/>
  <c r="AP4970" i="2"/>
  <c r="AK4969" i="2"/>
  <c r="AN4970" i="2"/>
  <c r="AA4968" i="2"/>
  <c r="BJ4968" i="2"/>
  <c r="J4968" i="2"/>
  <c r="BY4968" i="2"/>
  <c r="BU4968" i="2"/>
  <c r="BW4968" i="2"/>
  <c r="BL4968" i="2"/>
  <c r="BM4969" i="2"/>
  <c r="BP4969" i="2"/>
  <c r="BQ4970" i="2"/>
  <c r="T4968" i="2"/>
  <c r="V4968" i="2"/>
  <c r="AG4968" i="2"/>
  <c r="R4968" i="2"/>
  <c r="BO4969" i="2"/>
  <c r="AH4968" i="2"/>
  <c r="AI4968" i="2"/>
  <c r="AJ4968" i="2"/>
  <c r="BR4968" i="2"/>
  <c r="BI4969" i="2"/>
  <c r="S4968" i="2"/>
  <c r="BE4968" i="2"/>
  <c r="BG4968" i="2"/>
  <c r="BF4968" i="2"/>
  <c r="BH4968" i="2"/>
  <c r="AV4968" i="2"/>
  <c r="AY4968" i="2"/>
  <c r="I4969" i="2"/>
  <c r="AB4969" i="2"/>
  <c r="Z4969" i="2"/>
  <c r="M4969" i="2"/>
  <c r="O4969" i="2"/>
  <c r="BV4968" i="2"/>
  <c r="BX4968" i="2"/>
  <c r="BB4968" i="2"/>
  <c r="BD4968" i="2"/>
  <c r="BA4968" i="2"/>
  <c r="Y4969" i="2"/>
  <c r="AU4969" i="2"/>
  <c r="AE4969" i="2"/>
  <c r="AT4969" i="2"/>
  <c r="BC4968" i="2"/>
  <c r="BZ4968" i="2"/>
  <c r="BT4968" i="2"/>
  <c r="CA4968" i="2"/>
  <c r="W4969" i="2"/>
  <c r="BK4969" i="2"/>
  <c r="U4969" i="2"/>
  <c r="AQ4969" i="2"/>
  <c r="AR4969" i="2"/>
  <c r="AC4969" i="2"/>
  <c r="Q4969" i="2"/>
  <c r="AD4969" i="2"/>
  <c r="AF4969" i="2"/>
  <c r="X4969" i="2"/>
  <c r="P4969" i="2"/>
  <c r="AM4970" i="2"/>
  <c r="AP4971" i="2"/>
  <c r="AK4970" i="2"/>
  <c r="AN4971" i="2"/>
  <c r="AA4969" i="2"/>
  <c r="BL4969" i="2"/>
  <c r="BM4970" i="2"/>
  <c r="J4969" i="2"/>
  <c r="BY4969" i="2"/>
  <c r="K4969" i="2"/>
  <c r="L4969" i="2"/>
  <c r="AL4970" i="2"/>
  <c r="AO4971" i="2"/>
  <c r="AS4971" i="2"/>
  <c r="AX4969" i="2"/>
  <c r="AZ4969" i="2"/>
  <c r="BU4969" i="2"/>
  <c r="BW4969" i="2"/>
  <c r="BP4970" i="2"/>
  <c r="BQ4971" i="2"/>
  <c r="BO4970" i="2"/>
  <c r="AW4969" i="2"/>
  <c r="H4969" i="2"/>
  <c r="T4969" i="2"/>
  <c r="AG4969" i="2"/>
  <c r="V4969" i="2"/>
  <c r="BJ4969" i="2"/>
  <c r="N4969" i="2"/>
  <c r="AH4969" i="2"/>
  <c r="AI4969" i="2"/>
  <c r="AJ4969" i="2"/>
  <c r="BR4969" i="2"/>
  <c r="R4969" i="2"/>
  <c r="S4969" i="2"/>
  <c r="BE4969" i="2"/>
  <c r="AV4969" i="2"/>
  <c r="AY4969" i="2"/>
  <c r="BG4969" i="2"/>
  <c r="BF4969" i="2"/>
  <c r="BH4969" i="2"/>
  <c r="BI4970" i="2"/>
  <c r="BV4969" i="2"/>
  <c r="BX4969" i="2"/>
  <c r="BD4969" i="2"/>
  <c r="BA4969" i="2"/>
  <c r="I4970" i="2"/>
  <c r="M4970" i="2"/>
  <c r="Z4970" i="2"/>
  <c r="O4970" i="2"/>
  <c r="AB4970" i="2"/>
  <c r="BB4969" i="2"/>
  <c r="BC4969" i="2"/>
  <c r="BZ4969" i="2"/>
  <c r="BT4969" i="2"/>
  <c r="CA4969" i="2"/>
  <c r="Y4970" i="2"/>
  <c r="AU4970" i="2"/>
  <c r="AE4970" i="2"/>
  <c r="AC4970" i="2"/>
  <c r="AT4970" i="2"/>
  <c r="W4970" i="2"/>
  <c r="U4970" i="2"/>
  <c r="BK4970" i="2"/>
  <c r="AQ4970" i="2"/>
  <c r="AR4970" i="2"/>
  <c r="AL4971" i="2"/>
  <c r="AO4972" i="2"/>
  <c r="AS4972" i="2"/>
  <c r="AA4970" i="2"/>
  <c r="BJ4970" i="2"/>
  <c r="K4970" i="2"/>
  <c r="L4970" i="2"/>
  <c r="AX4970" i="2"/>
  <c r="AZ4970" i="2"/>
  <c r="Q4970" i="2"/>
  <c r="X4970" i="2"/>
  <c r="P4970" i="2"/>
  <c r="J4970" i="2"/>
  <c r="BY4970" i="2"/>
  <c r="AM4971" i="2"/>
  <c r="AP4972" i="2"/>
  <c r="AK4971" i="2"/>
  <c r="AN4972" i="2"/>
  <c r="BU4970" i="2"/>
  <c r="BW4970" i="2"/>
  <c r="BL4970" i="2"/>
  <c r="BM4971" i="2"/>
  <c r="BP4971" i="2"/>
  <c r="BQ4972" i="2"/>
  <c r="V4970" i="2"/>
  <c r="AG4970" i="2"/>
  <c r="AD4970" i="2"/>
  <c r="AF4970" i="2"/>
  <c r="BO4971" i="2"/>
  <c r="AW4970" i="2"/>
  <c r="H4970" i="2"/>
  <c r="N4970" i="2"/>
  <c r="R4970" i="2"/>
  <c r="T4970" i="2"/>
  <c r="AH4970" i="2"/>
  <c r="AI4970" i="2"/>
  <c r="AJ4970" i="2"/>
  <c r="BR4970" i="2"/>
  <c r="S4970" i="2"/>
  <c r="BE4970" i="2"/>
  <c r="AV4970" i="2"/>
  <c r="AY4970" i="2"/>
  <c r="BG4970" i="2"/>
  <c r="BF4970" i="2"/>
  <c r="BH4970" i="2"/>
  <c r="BI4971" i="2"/>
  <c r="BV4970" i="2"/>
  <c r="BX4970" i="2"/>
  <c r="BD4970" i="2"/>
  <c r="BA4970" i="2"/>
  <c r="BB4970" i="2"/>
  <c r="BC4970" i="2"/>
  <c r="BT4970" i="2"/>
  <c r="CA4970" i="2"/>
  <c r="Z4971" i="2"/>
  <c r="O4971" i="2"/>
  <c r="AB4971" i="2"/>
  <c r="M4971" i="2"/>
  <c r="I4971" i="2"/>
  <c r="BZ4970" i="2"/>
  <c r="Y4971" i="2"/>
  <c r="AT4971" i="2"/>
  <c r="AU4971" i="2"/>
  <c r="AE4971" i="2"/>
  <c r="AC4971" i="2"/>
  <c r="AQ4971" i="2"/>
  <c r="AR4971" i="2"/>
  <c r="BK4971" i="2"/>
  <c r="U4971" i="2"/>
  <c r="W4971" i="2"/>
  <c r="J4971" i="2"/>
  <c r="BY4971" i="2"/>
  <c r="K4971" i="2"/>
  <c r="L4971" i="2"/>
  <c r="AW4971" i="2"/>
  <c r="AA4971" i="2"/>
  <c r="BJ4971" i="2"/>
  <c r="AM4972" i="2"/>
  <c r="AP4973" i="2"/>
  <c r="AK4972" i="2"/>
  <c r="AN4973" i="2"/>
  <c r="X4971" i="2"/>
  <c r="Q4971" i="2"/>
  <c r="P4971" i="2"/>
  <c r="AX4971" i="2"/>
  <c r="AZ4971" i="2"/>
  <c r="AL4972" i="2"/>
  <c r="AO4973" i="2"/>
  <c r="AS4973" i="2"/>
  <c r="BU4971" i="2"/>
  <c r="BW4971" i="2"/>
  <c r="H4971" i="2"/>
  <c r="T4971" i="2"/>
  <c r="V4971" i="2"/>
  <c r="BL4971" i="2"/>
  <c r="BM4972" i="2"/>
  <c r="BO4972" i="2"/>
  <c r="AG4971" i="2"/>
  <c r="AH4971" i="2"/>
  <c r="AD4971" i="2"/>
  <c r="AF4971" i="2"/>
  <c r="BP4972" i="2"/>
  <c r="BQ4973" i="2"/>
  <c r="AI4971" i="2"/>
  <c r="AJ4971" i="2"/>
  <c r="BR4971" i="2"/>
  <c r="N4971" i="2"/>
  <c r="R4971" i="2"/>
  <c r="S4971" i="2"/>
  <c r="AV4971" i="2"/>
  <c r="AY4971" i="2"/>
  <c r="BV4971" i="2"/>
  <c r="BG4971" i="2"/>
  <c r="BH4971" i="2"/>
  <c r="BF4971" i="2"/>
  <c r="BE4971" i="2"/>
  <c r="BI4972" i="2"/>
  <c r="BX4971" i="2"/>
  <c r="BB4971" i="2"/>
  <c r="BA4971" i="2"/>
  <c r="BD4971" i="2"/>
  <c r="BC4971" i="2"/>
  <c r="BZ4971" i="2"/>
  <c r="AB4972" i="2"/>
  <c r="O4972" i="2"/>
  <c r="Z4972" i="2"/>
  <c r="I4972" i="2"/>
  <c r="M4972" i="2"/>
  <c r="BT4971" i="2"/>
  <c r="CA4971" i="2"/>
  <c r="Y4972" i="2"/>
  <c r="AT4972" i="2"/>
  <c r="AU4972" i="2"/>
  <c r="AE4972" i="2"/>
  <c r="W4972" i="2"/>
  <c r="K4972" i="2"/>
  <c r="L4972" i="2"/>
  <c r="U4972" i="2"/>
  <c r="BK4972" i="2"/>
  <c r="AQ4972" i="2"/>
  <c r="AR4972" i="2"/>
  <c r="AC4972" i="2"/>
  <c r="AX4972" i="2"/>
  <c r="AZ4972" i="2"/>
  <c r="AL4973" i="2"/>
  <c r="AO4974" i="2"/>
  <c r="AS4974" i="2"/>
  <c r="AA4972" i="2"/>
  <c r="BJ4972" i="2"/>
  <c r="H4972" i="2"/>
  <c r="N4972" i="2"/>
  <c r="AW4972" i="2"/>
  <c r="Q4972" i="2"/>
  <c r="AD4972" i="2"/>
  <c r="AF4972" i="2"/>
  <c r="X4972" i="2"/>
  <c r="P4972" i="2"/>
  <c r="AK4973" i="2"/>
  <c r="AN4974" i="2"/>
  <c r="AM4973" i="2"/>
  <c r="AP4974" i="2"/>
  <c r="J4972" i="2"/>
  <c r="BY4972" i="2"/>
  <c r="BU4972" i="2"/>
  <c r="BW4972" i="2"/>
  <c r="V4972" i="2"/>
  <c r="T4972" i="2"/>
  <c r="BL4972" i="2"/>
  <c r="BM4973" i="2"/>
  <c r="BP4973" i="2"/>
  <c r="BQ4974" i="2"/>
  <c r="AG4972" i="2"/>
  <c r="S4972" i="2"/>
  <c r="BO4973" i="2"/>
  <c r="R4972" i="2"/>
  <c r="BF4972" i="2"/>
  <c r="BI4973" i="2"/>
  <c r="AH4972" i="2"/>
  <c r="AI4972" i="2"/>
  <c r="AJ4972" i="2"/>
  <c r="BR4972" i="2"/>
  <c r="BE4972" i="2"/>
  <c r="BH4972" i="2"/>
  <c r="BG4972" i="2"/>
  <c r="Z4973" i="2"/>
  <c r="O4973" i="2"/>
  <c r="AB4973" i="2"/>
  <c r="M4973" i="2"/>
  <c r="I4973" i="2"/>
  <c r="AV4972" i="2"/>
  <c r="AY4972" i="2"/>
  <c r="BB4972" i="2"/>
  <c r="BA4972" i="2"/>
  <c r="BD4972" i="2"/>
  <c r="BC4972" i="2"/>
  <c r="BZ4972" i="2"/>
  <c r="BV4972" i="2"/>
  <c r="BX4972" i="2"/>
  <c r="Y4973" i="2"/>
  <c r="AU4973" i="2"/>
  <c r="AE4973" i="2"/>
  <c r="AC4973" i="2"/>
  <c r="AT4973" i="2"/>
  <c r="BT4972" i="2"/>
  <c r="CA4972" i="2"/>
  <c r="AQ4973" i="2"/>
  <c r="AR4973" i="2"/>
  <c r="U4973" i="2"/>
  <c r="BK4973" i="2"/>
  <c r="W4973" i="2"/>
  <c r="K4973" i="2"/>
  <c r="L4973" i="2"/>
  <c r="AW4973" i="2"/>
  <c r="AX4973" i="2"/>
  <c r="AZ4973" i="2"/>
  <c r="AA4973" i="2"/>
  <c r="BL4973" i="2"/>
  <c r="BM4974" i="2"/>
  <c r="AM4974" i="2"/>
  <c r="AP4975" i="2"/>
  <c r="AK4974" i="2"/>
  <c r="AN4975" i="2"/>
  <c r="J4973" i="2"/>
  <c r="BY4973" i="2"/>
  <c r="X4973" i="2"/>
  <c r="Q4973" i="2"/>
  <c r="AD4973" i="2"/>
  <c r="AF4973" i="2"/>
  <c r="P4973" i="2"/>
  <c r="AL4974" i="2"/>
  <c r="AO4975" i="2"/>
  <c r="AS4975" i="2"/>
  <c r="H4973" i="2"/>
  <c r="T4973" i="2"/>
  <c r="BU4973" i="2"/>
  <c r="BW4973" i="2"/>
  <c r="V4973" i="2"/>
  <c r="BP4974" i="2"/>
  <c r="BQ4975" i="2"/>
  <c r="BO4974" i="2"/>
  <c r="BJ4973" i="2"/>
  <c r="AG4973" i="2"/>
  <c r="N4973" i="2"/>
  <c r="AH4973" i="2"/>
  <c r="AI4973" i="2"/>
  <c r="AJ4973" i="2"/>
  <c r="BR4973" i="2"/>
  <c r="R4973" i="2"/>
  <c r="S4973" i="2"/>
  <c r="BI4974" i="2"/>
  <c r="AV4973" i="2"/>
  <c r="AY4973" i="2"/>
  <c r="BH4973" i="2"/>
  <c r="BF4973" i="2"/>
  <c r="BE4973" i="2"/>
  <c r="BG4973" i="2"/>
  <c r="I4974" i="2"/>
  <c r="BV4973" i="2"/>
  <c r="BX4973" i="2"/>
  <c r="BB4973" i="2"/>
  <c r="BD4973" i="2"/>
  <c r="BC4973" i="2"/>
  <c r="BA4973" i="2"/>
  <c r="O4974" i="2"/>
  <c r="AB4974" i="2"/>
  <c r="M4974" i="2"/>
  <c r="Z4974" i="2"/>
  <c r="BT4973" i="2"/>
  <c r="CA4973" i="2"/>
  <c r="BZ4973" i="2"/>
  <c r="Y4974" i="2"/>
  <c r="AQ4974" i="2"/>
  <c r="AR4974" i="2"/>
  <c r="AK4975" i="2"/>
  <c r="AN4976" i="2"/>
  <c r="AT4974" i="2"/>
  <c r="AU4974" i="2"/>
  <c r="AE4974" i="2"/>
  <c r="AL4975" i="2"/>
  <c r="AO4976" i="2"/>
  <c r="AS4976" i="2"/>
  <c r="AM4975" i="2"/>
  <c r="AP4976" i="2"/>
  <c r="AC4974" i="2"/>
  <c r="W4974" i="2"/>
  <c r="U4974" i="2"/>
  <c r="BK4974" i="2"/>
  <c r="K4974" i="2"/>
  <c r="L4974" i="2"/>
  <c r="P4974" i="2"/>
  <c r="J4974" i="2"/>
  <c r="BY4974" i="2"/>
  <c r="X4974" i="2"/>
  <c r="Q4974" i="2"/>
  <c r="AX4974" i="2"/>
  <c r="AZ4974" i="2"/>
  <c r="AA4974" i="2"/>
  <c r="BU4974" i="2"/>
  <c r="BW4974" i="2"/>
  <c r="V4974" i="2"/>
  <c r="BJ4974" i="2"/>
  <c r="BL4974" i="2"/>
  <c r="BM4975" i="2"/>
  <c r="AD4974" i="2"/>
  <c r="AF4974" i="2"/>
  <c r="AG4974" i="2"/>
  <c r="AW4974" i="2"/>
  <c r="H4974" i="2"/>
  <c r="T4974" i="2"/>
  <c r="S4974" i="2"/>
  <c r="BP4975" i="2"/>
  <c r="BQ4976" i="2"/>
  <c r="BO4975" i="2"/>
  <c r="N4974" i="2"/>
  <c r="BI4975" i="2"/>
  <c r="R4974" i="2"/>
  <c r="AH4974" i="2"/>
  <c r="AI4974" i="2"/>
  <c r="AJ4974" i="2"/>
  <c r="BR4974" i="2"/>
  <c r="BF4974" i="2"/>
  <c r="BE4974" i="2"/>
  <c r="AB4975" i="2"/>
  <c r="AV4974" i="2"/>
  <c r="AY4974" i="2"/>
  <c r="BG4974" i="2"/>
  <c r="BH4974" i="2"/>
  <c r="O4975" i="2"/>
  <c r="I4975" i="2"/>
  <c r="M4975" i="2"/>
  <c r="Y4975" i="2"/>
  <c r="AQ4975" i="2"/>
  <c r="BX4974" i="2"/>
  <c r="BV4974" i="2"/>
  <c r="Z4975" i="2"/>
  <c r="BB4974" i="2"/>
  <c r="BD4974" i="2"/>
  <c r="BC4974" i="2"/>
  <c r="BZ4974" i="2"/>
  <c r="BA4974" i="2"/>
  <c r="AU4975" i="2"/>
  <c r="AE4975" i="2"/>
  <c r="W4975" i="2"/>
  <c r="AR4975" i="2"/>
  <c r="AM4976" i="2"/>
  <c r="AP4977" i="2"/>
  <c r="AT4975" i="2"/>
  <c r="BT4974" i="2"/>
  <c r="CA4974" i="2"/>
  <c r="AL4976" i="2"/>
  <c r="AO4977" i="2"/>
  <c r="AS4977" i="2"/>
  <c r="BK4975" i="2"/>
  <c r="AC4975" i="2"/>
  <c r="U4975" i="2"/>
  <c r="Q4975" i="2"/>
  <c r="AK4976" i="2"/>
  <c r="AN4977" i="2"/>
  <c r="J4975" i="2"/>
  <c r="BY4975" i="2"/>
  <c r="X4975" i="2"/>
  <c r="P4975" i="2"/>
  <c r="K4975" i="2"/>
  <c r="L4975" i="2"/>
  <c r="AA4975" i="2"/>
  <c r="V4975" i="2"/>
  <c r="AX4975" i="2"/>
  <c r="AZ4975" i="2"/>
  <c r="BU4975" i="2"/>
  <c r="BW4975" i="2"/>
  <c r="AD4975" i="2"/>
  <c r="AF4975" i="2"/>
  <c r="AG4975" i="2"/>
  <c r="H4975" i="2"/>
  <c r="T4975" i="2"/>
  <c r="AW4975" i="2"/>
  <c r="BJ4975" i="2"/>
  <c r="BL4975" i="2"/>
  <c r="BM4976" i="2"/>
  <c r="BP4976" i="2"/>
  <c r="BQ4977" i="2"/>
  <c r="S4975" i="2"/>
  <c r="N4975" i="2"/>
  <c r="AH4975" i="2"/>
  <c r="AI4975" i="2"/>
  <c r="AJ4975" i="2"/>
  <c r="BR4975" i="2"/>
  <c r="R4975" i="2"/>
  <c r="BO4976" i="2"/>
  <c r="AV4975" i="2"/>
  <c r="AY4975" i="2"/>
  <c r="BH4975" i="2"/>
  <c r="BE4975" i="2"/>
  <c r="BF4975" i="2"/>
  <c r="BG4975" i="2"/>
  <c r="BV4975" i="2"/>
  <c r="BX4975" i="2"/>
  <c r="BA4975" i="2"/>
  <c r="BC4975" i="2"/>
  <c r="BB4975" i="2"/>
  <c r="BD4975" i="2"/>
  <c r="BI4976" i="2"/>
  <c r="I4976" i="2"/>
  <c r="AB4976" i="2"/>
  <c r="Z4976" i="2"/>
  <c r="M4976" i="2"/>
  <c r="O4976" i="2"/>
  <c r="BT4975" i="2"/>
  <c r="CA4975" i="2"/>
  <c r="BZ4975" i="2"/>
  <c r="AT4976" i="2"/>
  <c r="Y4976" i="2"/>
  <c r="AQ4976" i="2"/>
  <c r="AR4976" i="2"/>
  <c r="AK4977" i="2"/>
  <c r="AN4978" i="2"/>
  <c r="AU4976" i="2"/>
  <c r="AE4976" i="2"/>
  <c r="AL4977" i="2"/>
  <c r="AO4978" i="2"/>
  <c r="AS4978" i="2"/>
  <c r="AM4977" i="2"/>
  <c r="AP4978" i="2"/>
  <c r="W4976" i="2"/>
  <c r="AC4976" i="2"/>
  <c r="U4976" i="2"/>
  <c r="BK4976" i="2"/>
  <c r="P4976" i="2"/>
  <c r="Q4976" i="2"/>
  <c r="X4976" i="2"/>
  <c r="J4976" i="2"/>
  <c r="BY4976" i="2"/>
  <c r="K4976" i="2"/>
  <c r="L4976" i="2"/>
  <c r="AA4976" i="2"/>
  <c r="BL4976" i="2"/>
  <c r="BM4977" i="2"/>
  <c r="AX4976" i="2"/>
  <c r="AZ4976" i="2"/>
  <c r="BJ4976" i="2"/>
  <c r="BP4977" i="2"/>
  <c r="BQ4978" i="2"/>
  <c r="BO4977" i="2"/>
  <c r="BU4976" i="2"/>
  <c r="BW4976" i="2"/>
  <c r="AD4976" i="2"/>
  <c r="AF4976" i="2"/>
  <c r="AG4976" i="2"/>
  <c r="AW4976" i="2"/>
  <c r="H4976" i="2"/>
  <c r="T4976" i="2"/>
  <c r="V4976" i="2"/>
  <c r="N4976" i="2"/>
  <c r="BI4977" i="2"/>
  <c r="S4976" i="2"/>
  <c r="R4976" i="2"/>
  <c r="AH4976" i="2"/>
  <c r="AI4976" i="2"/>
  <c r="AJ4976" i="2"/>
  <c r="BR4976" i="2"/>
  <c r="M4977" i="2"/>
  <c r="BF4976" i="2"/>
  <c r="AV4976" i="2"/>
  <c r="AY4976" i="2"/>
  <c r="BE4976" i="2"/>
  <c r="BG4976" i="2"/>
  <c r="BH4976" i="2"/>
  <c r="I4977" i="2"/>
  <c r="AB4977" i="2"/>
  <c r="Z4977" i="2"/>
  <c r="O4977" i="2"/>
  <c r="BV4976" i="2"/>
  <c r="BX4976" i="2"/>
  <c r="BC4976" i="2"/>
  <c r="BB4976" i="2"/>
  <c r="BA4976" i="2"/>
  <c r="BD4976" i="2"/>
  <c r="Y4977" i="2"/>
  <c r="AU4977" i="2"/>
  <c r="AE4977" i="2"/>
  <c r="AT4977" i="2"/>
  <c r="AC4977" i="2"/>
  <c r="BT4976" i="2"/>
  <c r="CA4976" i="2"/>
  <c r="BZ4976" i="2"/>
  <c r="U4977" i="2"/>
  <c r="W4977" i="2"/>
  <c r="K4977" i="2"/>
  <c r="L4977" i="2"/>
  <c r="AW4977" i="2"/>
  <c r="BK4977" i="2"/>
  <c r="AQ4977" i="2"/>
  <c r="AR4977" i="2"/>
  <c r="AA4977" i="2"/>
  <c r="BJ4977" i="2"/>
  <c r="AL4978" i="2"/>
  <c r="AO4979" i="2"/>
  <c r="AS4979" i="2"/>
  <c r="AX4977" i="2"/>
  <c r="AZ4977" i="2"/>
  <c r="X4977" i="2"/>
  <c r="Q4977" i="2"/>
  <c r="P4977" i="2"/>
  <c r="H4977" i="2"/>
  <c r="T4977" i="2"/>
  <c r="AM4978" i="2"/>
  <c r="AP4979" i="2"/>
  <c r="AK4978" i="2"/>
  <c r="AN4979" i="2"/>
  <c r="J4977" i="2"/>
  <c r="BY4977" i="2"/>
  <c r="BU4977" i="2"/>
  <c r="BW4977" i="2"/>
  <c r="BL4977" i="2"/>
  <c r="BM4978" i="2"/>
  <c r="BP4978" i="2"/>
  <c r="BQ4979" i="2"/>
  <c r="V4977" i="2"/>
  <c r="AG4977" i="2"/>
  <c r="AD4977" i="2"/>
  <c r="AF4977" i="2"/>
  <c r="N4977" i="2"/>
  <c r="R4977" i="2"/>
  <c r="S4977" i="2"/>
  <c r="AH4977" i="2"/>
  <c r="AI4977" i="2"/>
  <c r="AJ4977" i="2"/>
  <c r="BR4977" i="2"/>
  <c r="BO4978" i="2"/>
  <c r="BI4978" i="2"/>
  <c r="BH4977" i="2"/>
  <c r="BF4977" i="2"/>
  <c r="BG4977" i="2"/>
  <c r="BE4977" i="2"/>
  <c r="AV4977" i="2"/>
  <c r="AY4977" i="2"/>
  <c r="O4978" i="2"/>
  <c r="M4978" i="2"/>
  <c r="AB4978" i="2"/>
  <c r="I4978" i="2"/>
  <c r="Z4978" i="2"/>
  <c r="BB4977" i="2"/>
  <c r="BA4977" i="2"/>
  <c r="BC4977" i="2"/>
  <c r="BZ4977" i="2"/>
  <c r="BD4977" i="2"/>
  <c r="BV4977" i="2"/>
  <c r="BX4977" i="2"/>
  <c r="Y4978" i="2"/>
  <c r="AU4978" i="2"/>
  <c r="AE4978" i="2"/>
  <c r="AC4978" i="2"/>
  <c r="AT4978" i="2"/>
  <c r="BT4977" i="2"/>
  <c r="CA4977" i="2"/>
  <c r="BK4978" i="2"/>
  <c r="U4978" i="2"/>
  <c r="W4978" i="2"/>
  <c r="J4978" i="2"/>
  <c r="BY4978" i="2"/>
  <c r="AQ4978" i="2"/>
  <c r="AR4978" i="2"/>
  <c r="K4978" i="2"/>
  <c r="L4978" i="2"/>
  <c r="AW4978" i="2"/>
  <c r="Q4978" i="2"/>
  <c r="AD4978" i="2"/>
  <c r="AF4978" i="2"/>
  <c r="X4978" i="2"/>
  <c r="P4978" i="2"/>
  <c r="AA4978" i="2"/>
  <c r="V4978" i="2"/>
  <c r="AL4979" i="2"/>
  <c r="AO4980" i="2"/>
  <c r="AS4980" i="2"/>
  <c r="AM4979" i="2"/>
  <c r="AP4980" i="2"/>
  <c r="AK4979" i="2"/>
  <c r="AN4980" i="2"/>
  <c r="AX4978" i="2"/>
  <c r="AZ4978" i="2"/>
  <c r="BU4978" i="2"/>
  <c r="BW4978" i="2"/>
  <c r="H4978" i="2"/>
  <c r="T4978" i="2"/>
  <c r="BL4978" i="2"/>
  <c r="BM4979" i="2"/>
  <c r="BJ4978" i="2"/>
  <c r="AG4978" i="2"/>
  <c r="S4978" i="2"/>
  <c r="R4978" i="2"/>
  <c r="N4978" i="2"/>
  <c r="BP4979" i="2"/>
  <c r="BQ4980" i="2"/>
  <c r="BO4979" i="2"/>
  <c r="AH4978" i="2"/>
  <c r="AI4978" i="2"/>
  <c r="AJ4978" i="2"/>
  <c r="BR4978" i="2"/>
  <c r="BG4978" i="2"/>
  <c r="BF4978" i="2"/>
  <c r="BH4978" i="2"/>
  <c r="BE4978" i="2"/>
  <c r="BI4979" i="2"/>
  <c r="AV4978" i="2"/>
  <c r="AY4978" i="2"/>
  <c r="BV4978" i="2"/>
  <c r="BX4978" i="2"/>
  <c r="BA4978" i="2"/>
  <c r="BC4978" i="2"/>
  <c r="BZ4978" i="2"/>
  <c r="BB4978" i="2"/>
  <c r="BD4978" i="2"/>
  <c r="M4979" i="2"/>
  <c r="O4979" i="2"/>
  <c r="AB4979" i="2"/>
  <c r="Z4979" i="2"/>
  <c r="I4979" i="2"/>
  <c r="BT4978" i="2"/>
  <c r="CA4978" i="2"/>
  <c r="Y4979" i="2"/>
  <c r="AT4979" i="2"/>
  <c r="AU4979" i="2"/>
  <c r="AE4979" i="2"/>
  <c r="AC4979" i="2"/>
  <c r="AQ4979" i="2"/>
  <c r="AR4979" i="2"/>
  <c r="U4979" i="2"/>
  <c r="W4979" i="2"/>
  <c r="BK4979" i="2"/>
  <c r="K4979" i="2"/>
  <c r="L4979" i="2"/>
  <c r="AW4979" i="2"/>
  <c r="J4979" i="2"/>
  <c r="BY4979" i="2"/>
  <c r="AX4979" i="2"/>
  <c r="AZ4979" i="2"/>
  <c r="AA4979" i="2"/>
  <c r="BJ4979" i="2"/>
  <c r="H4979" i="2"/>
  <c r="AM4980" i="2"/>
  <c r="AP4981" i="2"/>
  <c r="AK4980" i="2"/>
  <c r="AN4981" i="2"/>
  <c r="Q4979" i="2"/>
  <c r="AD4979" i="2"/>
  <c r="AF4979" i="2"/>
  <c r="X4979" i="2"/>
  <c r="P4979" i="2"/>
  <c r="AL4980" i="2"/>
  <c r="AO4981" i="2"/>
  <c r="AS4981" i="2"/>
  <c r="BU4979" i="2"/>
  <c r="BW4979" i="2"/>
  <c r="V4979" i="2"/>
  <c r="BL4979" i="2"/>
  <c r="BM4980" i="2"/>
  <c r="BP4980" i="2"/>
  <c r="BQ4981" i="2"/>
  <c r="N4979" i="2"/>
  <c r="T4979" i="2"/>
  <c r="AG4979" i="2"/>
  <c r="S4979" i="2"/>
  <c r="BO4980" i="2"/>
  <c r="AH4979" i="2"/>
  <c r="AI4979" i="2"/>
  <c r="AJ4979" i="2"/>
  <c r="BR4979" i="2"/>
  <c r="R4979" i="2"/>
  <c r="BF4979" i="2"/>
  <c r="BE4979" i="2"/>
  <c r="BI4980" i="2"/>
  <c r="AV4979" i="2"/>
  <c r="AY4979" i="2"/>
  <c r="BG4979" i="2"/>
  <c r="BH4979" i="2"/>
  <c r="BV4979" i="2"/>
  <c r="BX4979" i="2"/>
  <c r="BA4979" i="2"/>
  <c r="BC4979" i="2"/>
  <c r="BB4979" i="2"/>
  <c r="BD4979" i="2"/>
  <c r="I4980" i="2"/>
  <c r="M4980" i="2"/>
  <c r="Z4980" i="2"/>
  <c r="AB4980" i="2"/>
  <c r="O4980" i="2"/>
  <c r="Y4980" i="2"/>
  <c r="AT4980" i="2"/>
  <c r="AU4980" i="2"/>
  <c r="AE4980" i="2"/>
  <c r="AC4980" i="2"/>
  <c r="BZ4979" i="2"/>
  <c r="BT4979" i="2"/>
  <c r="CA4979" i="2"/>
  <c r="W4980" i="2"/>
  <c r="K4980" i="2"/>
  <c r="U4980" i="2"/>
  <c r="BK4980" i="2"/>
  <c r="AQ4980" i="2"/>
  <c r="AR4980" i="2"/>
  <c r="L4980" i="2"/>
  <c r="AW4980" i="2"/>
  <c r="AX4980" i="2"/>
  <c r="AZ4980" i="2"/>
  <c r="AA4980" i="2"/>
  <c r="BL4980" i="2"/>
  <c r="BM4981" i="2"/>
  <c r="AM4981" i="2"/>
  <c r="AP4982" i="2"/>
  <c r="AK4981" i="2"/>
  <c r="AN4982" i="2"/>
  <c r="AL4981" i="2"/>
  <c r="AO4982" i="2"/>
  <c r="AS4982" i="2"/>
  <c r="J4980" i="2"/>
  <c r="BY4980" i="2"/>
  <c r="Q4980" i="2"/>
  <c r="AD4980" i="2"/>
  <c r="AF4980" i="2"/>
  <c r="X4980" i="2"/>
  <c r="P4980" i="2"/>
  <c r="H4980" i="2"/>
  <c r="T4980" i="2"/>
  <c r="BU4980" i="2"/>
  <c r="BW4980" i="2"/>
  <c r="V4980" i="2"/>
  <c r="BJ4980" i="2"/>
  <c r="BP4981" i="2"/>
  <c r="BQ4982" i="2"/>
  <c r="BO4981" i="2"/>
  <c r="AG4980" i="2"/>
  <c r="R4980" i="2"/>
  <c r="N4980" i="2"/>
  <c r="AH4980" i="2"/>
  <c r="AI4980" i="2"/>
  <c r="AJ4980" i="2"/>
  <c r="BR4980" i="2"/>
  <c r="S4980" i="2"/>
  <c r="BI4981" i="2"/>
  <c r="BF4980" i="2"/>
  <c r="BE4980" i="2"/>
  <c r="AV4980" i="2"/>
  <c r="AY4980" i="2"/>
  <c r="BH4980" i="2"/>
  <c r="BG4980" i="2"/>
  <c r="I4981" i="2"/>
  <c r="BV4980" i="2"/>
  <c r="BX4980" i="2"/>
  <c r="BD4980" i="2"/>
  <c r="BB4980" i="2"/>
  <c r="BC4980" i="2"/>
  <c r="BZ4980" i="2"/>
  <c r="BA4980" i="2"/>
  <c r="Z4981" i="2"/>
  <c r="AB4981" i="2"/>
  <c r="O4981" i="2"/>
  <c r="M4981" i="2"/>
  <c r="Y4981" i="2"/>
  <c r="AQ4981" i="2"/>
  <c r="BT4980" i="2"/>
  <c r="CA4980" i="2"/>
  <c r="AT4981" i="2"/>
  <c r="AU4981" i="2"/>
  <c r="AE4981" i="2"/>
  <c r="AL4982" i="2"/>
  <c r="AO4983" i="2"/>
  <c r="AS4983" i="2"/>
  <c r="AR4981" i="2"/>
  <c r="AM4982" i="2"/>
  <c r="AP4983" i="2"/>
  <c r="W4981" i="2"/>
  <c r="BK4981" i="2"/>
  <c r="AC4981" i="2"/>
  <c r="U4981" i="2"/>
  <c r="Q4981" i="2"/>
  <c r="AD4981" i="2"/>
  <c r="AF4981" i="2"/>
  <c r="J4981" i="2"/>
  <c r="BY4981" i="2"/>
  <c r="P4981" i="2"/>
  <c r="AK4982" i="2"/>
  <c r="AN4983" i="2"/>
  <c r="K4981" i="2"/>
  <c r="L4981" i="2"/>
  <c r="X4981" i="2"/>
  <c r="BU4981" i="2"/>
  <c r="AA4981" i="2"/>
  <c r="BL4981" i="2"/>
  <c r="BM4982" i="2"/>
  <c r="BP4982" i="2"/>
  <c r="BQ4983" i="2"/>
  <c r="AG4981" i="2"/>
  <c r="AI4981" i="2"/>
  <c r="AJ4981" i="2"/>
  <c r="BR4981" i="2"/>
  <c r="AX4981" i="2"/>
  <c r="AZ4981" i="2"/>
  <c r="BW4981" i="2"/>
  <c r="AW4981" i="2"/>
  <c r="H4981" i="2"/>
  <c r="T4981" i="2"/>
  <c r="BO4982" i="2"/>
  <c r="R4981" i="2"/>
  <c r="AH4981" i="2"/>
  <c r="S4981" i="2"/>
  <c r="BJ4981" i="2"/>
  <c r="V4981" i="2"/>
  <c r="AV4981" i="2"/>
  <c r="AY4981" i="2"/>
  <c r="BV4981" i="2"/>
  <c r="N4981" i="2"/>
  <c r="BX4981" i="2"/>
  <c r="BG4981" i="2"/>
  <c r="BE4981" i="2"/>
  <c r="BH4981" i="2"/>
  <c r="O4982" i="2"/>
  <c r="BF4981" i="2"/>
  <c r="BI4982" i="2"/>
  <c r="BC4981" i="2"/>
  <c r="BZ4981" i="2"/>
  <c r="BB4981" i="2"/>
  <c r="BD4981" i="2"/>
  <c r="BA4981" i="2"/>
  <c r="AB4982" i="2"/>
  <c r="M4982" i="2"/>
  <c r="AT4982" i="2"/>
  <c r="Z4982" i="2"/>
  <c r="I4982" i="2"/>
  <c r="BT4981" i="2"/>
  <c r="CA4981" i="2"/>
  <c r="Y4982" i="2"/>
  <c r="AQ4982" i="2"/>
  <c r="AR4982" i="2"/>
  <c r="AU4982" i="2"/>
  <c r="AE4982" i="2"/>
  <c r="AC4982" i="2"/>
  <c r="W4982" i="2"/>
  <c r="J4982" i="2"/>
  <c r="BY4982" i="2"/>
  <c r="BK4982" i="2"/>
  <c r="U4982" i="2"/>
  <c r="AL4983" i="2"/>
  <c r="AO4984" i="2"/>
  <c r="AS4984" i="2"/>
  <c r="AM4983" i="2"/>
  <c r="AP4984" i="2"/>
  <c r="AK4983" i="2"/>
  <c r="AN4984" i="2"/>
  <c r="K4982" i="2"/>
  <c r="L4982" i="2"/>
  <c r="AW4982" i="2"/>
  <c r="P4982" i="2"/>
  <c r="X4982" i="2"/>
  <c r="Q4982" i="2"/>
  <c r="AD4982" i="2"/>
  <c r="AF4982" i="2"/>
  <c r="AX4982" i="2"/>
  <c r="AZ4982" i="2"/>
  <c r="AA4982" i="2"/>
  <c r="V4982" i="2"/>
  <c r="BU4982" i="2"/>
  <c r="BW4982" i="2"/>
  <c r="AG4982" i="2"/>
  <c r="AI4982" i="2"/>
  <c r="AJ4982" i="2"/>
  <c r="BR4982" i="2"/>
  <c r="BJ4982" i="2"/>
  <c r="BL4982" i="2"/>
  <c r="BM4983" i="2"/>
  <c r="BO4983" i="2"/>
  <c r="H4982" i="2"/>
  <c r="T4982" i="2"/>
  <c r="N4982" i="2"/>
  <c r="R4982" i="2"/>
  <c r="S4982" i="2"/>
  <c r="AH4982" i="2"/>
  <c r="AV4982" i="2"/>
  <c r="AY4982" i="2"/>
  <c r="BV4982" i="2"/>
  <c r="BP4983" i="2"/>
  <c r="BQ4984" i="2"/>
  <c r="BX4982" i="2"/>
  <c r="BH4982" i="2"/>
  <c r="BE4982" i="2"/>
  <c r="BF4982" i="2"/>
  <c r="BG4982" i="2"/>
  <c r="BI4983" i="2"/>
  <c r="BC4982" i="2"/>
  <c r="BZ4982" i="2"/>
  <c r="BB4982" i="2"/>
  <c r="BA4982" i="2"/>
  <c r="BD4982" i="2"/>
  <c r="AB4983" i="2"/>
  <c r="O4983" i="2"/>
  <c r="I4983" i="2"/>
  <c r="M4983" i="2"/>
  <c r="Z4983" i="2"/>
  <c r="BT4982" i="2"/>
  <c r="CA4982" i="2"/>
  <c r="Y4983" i="2"/>
  <c r="AT4983" i="2"/>
  <c r="AU4983" i="2"/>
  <c r="AE4983" i="2"/>
  <c r="AQ4983" i="2"/>
  <c r="AR4983" i="2"/>
  <c r="AC4983" i="2"/>
  <c r="U4983" i="2"/>
  <c r="BK4983" i="2"/>
  <c r="W4983" i="2"/>
  <c r="K4983" i="2"/>
  <c r="L4983" i="2"/>
  <c r="AW4983" i="2"/>
  <c r="J4983" i="2"/>
  <c r="BY4983" i="2"/>
  <c r="AX4983" i="2"/>
  <c r="AZ4983" i="2"/>
  <c r="H4983" i="2"/>
  <c r="N4983" i="2"/>
  <c r="AL4984" i="2"/>
  <c r="AO4985" i="2"/>
  <c r="AS4985" i="2"/>
  <c r="Q4983" i="2"/>
  <c r="X4983" i="2"/>
  <c r="P4983" i="2"/>
  <c r="AM4984" i="2"/>
  <c r="AP4985" i="2"/>
  <c r="AK4984" i="2"/>
  <c r="AN4985" i="2"/>
  <c r="AA4983" i="2"/>
  <c r="BJ4983" i="2"/>
  <c r="T4983" i="2"/>
  <c r="BU4983" i="2"/>
  <c r="BW4983" i="2"/>
  <c r="AG4983" i="2"/>
  <c r="AH4983" i="2"/>
  <c r="AD4983" i="2"/>
  <c r="AF4983" i="2"/>
  <c r="V4983" i="2"/>
  <c r="BL4983" i="2"/>
  <c r="BM4984" i="2"/>
  <c r="BI4984" i="2"/>
  <c r="R4983" i="2"/>
  <c r="AI4983" i="2"/>
  <c r="AJ4983" i="2"/>
  <c r="BR4983" i="2"/>
  <c r="S4983" i="2"/>
  <c r="BP4984" i="2"/>
  <c r="BQ4985" i="2"/>
  <c r="BO4984" i="2"/>
  <c r="I4984" i="2"/>
  <c r="M4984" i="2"/>
  <c r="AB4984" i="2"/>
  <c r="Z4984" i="2"/>
  <c r="O4984" i="2"/>
  <c r="AV4983" i="2"/>
  <c r="AY4983" i="2"/>
  <c r="BG4983" i="2"/>
  <c r="BF4983" i="2"/>
  <c r="BE4983" i="2"/>
  <c r="BH4983" i="2"/>
  <c r="Y4984" i="2"/>
  <c r="AU4984" i="2"/>
  <c r="AE4984" i="2"/>
  <c r="AT4984" i="2"/>
  <c r="BV4983" i="2"/>
  <c r="BX4983" i="2"/>
  <c r="BA4983" i="2"/>
  <c r="BB4983" i="2"/>
  <c r="BC4983" i="2"/>
  <c r="BZ4983" i="2"/>
  <c r="BD4983" i="2"/>
  <c r="AC4984" i="2"/>
  <c r="BK4984" i="2"/>
  <c r="U4984" i="2"/>
  <c r="W4984" i="2"/>
  <c r="AQ4984" i="2"/>
  <c r="AR4984" i="2"/>
  <c r="BT4983" i="2"/>
  <c r="CA4983" i="2"/>
  <c r="AA4984" i="2"/>
  <c r="BJ4984" i="2"/>
  <c r="Q4984" i="2"/>
  <c r="AD4984" i="2"/>
  <c r="AF4984" i="2"/>
  <c r="X4984" i="2"/>
  <c r="P4984" i="2"/>
  <c r="K4984" i="2"/>
  <c r="L4984" i="2"/>
  <c r="J4984" i="2"/>
  <c r="BY4984" i="2"/>
  <c r="AX4984" i="2"/>
  <c r="AZ4984" i="2"/>
  <c r="AM4985" i="2"/>
  <c r="AP4986" i="2"/>
  <c r="AK4985" i="2"/>
  <c r="AN4986" i="2"/>
  <c r="AL4985" i="2"/>
  <c r="AO4986" i="2"/>
  <c r="AS4986" i="2"/>
  <c r="BU4984" i="2"/>
  <c r="BW4984" i="2"/>
  <c r="V4984" i="2"/>
  <c r="BL4984" i="2"/>
  <c r="BM4985" i="2"/>
  <c r="BP4985" i="2"/>
  <c r="BQ4986" i="2"/>
  <c r="AG4984" i="2"/>
  <c r="S4984" i="2"/>
  <c r="AW4984" i="2"/>
  <c r="H4984" i="2"/>
  <c r="N4984" i="2"/>
  <c r="BO4985" i="2"/>
  <c r="R4984" i="2"/>
  <c r="BE4984" i="2"/>
  <c r="T4984" i="2"/>
  <c r="AH4984" i="2"/>
  <c r="AI4984" i="2"/>
  <c r="AJ4984" i="2"/>
  <c r="BR4984" i="2"/>
  <c r="BH4984" i="2"/>
  <c r="BG4984" i="2"/>
  <c r="BF4984" i="2"/>
  <c r="AV4984" i="2"/>
  <c r="AY4984" i="2"/>
  <c r="BI4985" i="2"/>
  <c r="BA4984" i="2"/>
  <c r="BC4984" i="2"/>
  <c r="BT4984" i="2"/>
  <c r="CA4984" i="2"/>
  <c r="BD4984" i="2"/>
  <c r="BB4984" i="2"/>
  <c r="BV4984" i="2"/>
  <c r="BX4984" i="2"/>
  <c r="M4985" i="2"/>
  <c r="Z4985" i="2"/>
  <c r="I4985" i="2"/>
  <c r="AB4985" i="2"/>
  <c r="O4985" i="2"/>
  <c r="BZ4984" i="2"/>
  <c r="Y4985" i="2"/>
  <c r="AU4985" i="2"/>
  <c r="AE4985" i="2"/>
  <c r="AC4985" i="2"/>
  <c r="AT4985" i="2"/>
  <c r="BK4985" i="2"/>
  <c r="U4985" i="2"/>
  <c r="W4985" i="2"/>
  <c r="AQ4985" i="2"/>
  <c r="AR4985" i="2"/>
  <c r="AA4985" i="2"/>
  <c r="V4985" i="2"/>
  <c r="AL4986" i="2"/>
  <c r="AO4987" i="2"/>
  <c r="AS4987" i="2"/>
  <c r="Q4985" i="2"/>
  <c r="AD4985" i="2"/>
  <c r="AF4985" i="2"/>
  <c r="X4985" i="2"/>
  <c r="P4985" i="2"/>
  <c r="AX4985" i="2"/>
  <c r="AZ4985" i="2"/>
  <c r="K4985" i="2"/>
  <c r="L4985" i="2"/>
  <c r="AM4986" i="2"/>
  <c r="AP4987" i="2"/>
  <c r="AK4986" i="2"/>
  <c r="AN4987" i="2"/>
  <c r="J4985" i="2"/>
  <c r="BY4985" i="2"/>
  <c r="BU4985" i="2"/>
  <c r="BW4985" i="2"/>
  <c r="BL4985" i="2"/>
  <c r="BM4986" i="2"/>
  <c r="BO4986" i="2"/>
  <c r="BJ4985" i="2"/>
  <c r="AW4985" i="2"/>
  <c r="H4985" i="2"/>
  <c r="N4985" i="2"/>
  <c r="AG4985" i="2"/>
  <c r="S4985" i="2"/>
  <c r="R4985" i="2"/>
  <c r="BE4985" i="2"/>
  <c r="BP4986" i="2"/>
  <c r="BQ4987" i="2"/>
  <c r="T4985" i="2"/>
  <c r="AH4985" i="2"/>
  <c r="AI4985" i="2"/>
  <c r="AJ4985" i="2"/>
  <c r="BR4985" i="2"/>
  <c r="BH4985" i="2"/>
  <c r="BF4985" i="2"/>
  <c r="BG4985" i="2"/>
  <c r="BI4986" i="2"/>
  <c r="AV4985" i="2"/>
  <c r="AY4985" i="2"/>
  <c r="BV4985" i="2"/>
  <c r="BX4985" i="2"/>
  <c r="BC4985" i="2"/>
  <c r="BB4985" i="2"/>
  <c r="BA4985" i="2"/>
  <c r="BD4985" i="2"/>
  <c r="BZ4985" i="2"/>
  <c r="BT4985" i="2"/>
  <c r="CA4985" i="2"/>
  <c r="M4986" i="2"/>
  <c r="I4986" i="2"/>
  <c r="AB4986" i="2"/>
  <c r="O4986" i="2"/>
  <c r="Z4986" i="2"/>
  <c r="Y4986" i="2"/>
  <c r="AU4986" i="2"/>
  <c r="AE4986" i="2"/>
  <c r="AC4986" i="2"/>
  <c r="AT4986" i="2"/>
  <c r="W4986" i="2"/>
  <c r="J4986" i="2"/>
  <c r="BY4986" i="2"/>
  <c r="U4986" i="2"/>
  <c r="BK4986" i="2"/>
  <c r="AQ4986" i="2"/>
  <c r="AR4986" i="2"/>
  <c r="AX4986" i="2"/>
  <c r="AZ4986" i="2"/>
  <c r="AA4986" i="2"/>
  <c r="BJ4986" i="2"/>
  <c r="AK4987" i="2"/>
  <c r="AN4988" i="2"/>
  <c r="AM4987" i="2"/>
  <c r="AP4988" i="2"/>
  <c r="AL4987" i="2"/>
  <c r="AO4988" i="2"/>
  <c r="AS4988" i="2"/>
  <c r="X4986" i="2"/>
  <c r="Q4986" i="2"/>
  <c r="AD4986" i="2"/>
  <c r="AF4986" i="2"/>
  <c r="P4986" i="2"/>
  <c r="K4986" i="2"/>
  <c r="L4986" i="2"/>
  <c r="BU4986" i="2"/>
  <c r="BW4986" i="2"/>
  <c r="BL4986" i="2"/>
  <c r="BM4987" i="2"/>
  <c r="BP4987" i="2"/>
  <c r="BQ4988" i="2"/>
  <c r="V4986" i="2"/>
  <c r="AG4986" i="2"/>
  <c r="S4986" i="2"/>
  <c r="AW4986" i="2"/>
  <c r="H4986" i="2"/>
  <c r="N4986" i="2"/>
  <c r="T4986" i="2"/>
  <c r="BO4987" i="2"/>
  <c r="R4986" i="2"/>
  <c r="BF4986" i="2"/>
  <c r="AH4986" i="2"/>
  <c r="AI4986" i="2"/>
  <c r="AJ4986" i="2"/>
  <c r="BR4986" i="2"/>
  <c r="BH4986" i="2"/>
  <c r="BE4986" i="2"/>
  <c r="BG4986" i="2"/>
  <c r="AV4986" i="2"/>
  <c r="AY4986" i="2"/>
  <c r="BI4987" i="2"/>
  <c r="BV4986" i="2"/>
  <c r="BX4986" i="2"/>
  <c r="BB4986" i="2"/>
  <c r="BD4986" i="2"/>
  <c r="BA4986" i="2"/>
  <c r="BC4986" i="2"/>
  <c r="I4987" i="2"/>
  <c r="Z4987" i="2"/>
  <c r="O4987" i="2"/>
  <c r="AB4987" i="2"/>
  <c r="M4987" i="2"/>
  <c r="Y4987" i="2"/>
  <c r="AU4987" i="2"/>
  <c r="AE4987" i="2"/>
  <c r="AC4987" i="2"/>
  <c r="AT4987" i="2"/>
  <c r="BT4986" i="2"/>
  <c r="CA4986" i="2"/>
  <c r="BZ4986" i="2"/>
  <c r="AQ4987" i="2"/>
  <c r="AR4987" i="2"/>
  <c r="U4987" i="2"/>
  <c r="BK4987" i="2"/>
  <c r="W4987" i="2"/>
  <c r="K4987" i="2"/>
  <c r="L4987" i="2"/>
  <c r="Q4987" i="2"/>
  <c r="X4987" i="2"/>
  <c r="P4987" i="2"/>
  <c r="AA4987" i="2"/>
  <c r="BL4987" i="2"/>
  <c r="BM4988" i="2"/>
  <c r="J4987" i="2"/>
  <c r="BY4987" i="2"/>
  <c r="AK4988" i="2"/>
  <c r="AN4989" i="2"/>
  <c r="AM4988" i="2"/>
  <c r="AP4989" i="2"/>
  <c r="AX4987" i="2"/>
  <c r="AZ4987" i="2"/>
  <c r="AL4988" i="2"/>
  <c r="AO4989" i="2"/>
  <c r="AS4989" i="2"/>
  <c r="BU4987" i="2"/>
  <c r="BW4987" i="2"/>
  <c r="BP4988" i="2"/>
  <c r="BQ4989" i="2"/>
  <c r="BO4988" i="2"/>
  <c r="AG4987" i="2"/>
  <c r="AI4987" i="2"/>
  <c r="AJ4987" i="2"/>
  <c r="BR4987" i="2"/>
  <c r="AD4987" i="2"/>
  <c r="AF4987" i="2"/>
  <c r="R4987" i="2"/>
  <c r="AW4987" i="2"/>
  <c r="H4987" i="2"/>
  <c r="T4987" i="2"/>
  <c r="BJ4987" i="2"/>
  <c r="V4987" i="2"/>
  <c r="S4987" i="2"/>
  <c r="AH4987" i="2"/>
  <c r="AV4987" i="2"/>
  <c r="AY4987" i="2"/>
  <c r="N4987" i="2"/>
  <c r="BV4987" i="2"/>
  <c r="BX4987" i="2"/>
  <c r="BH4987" i="2"/>
  <c r="BE4987" i="2"/>
  <c r="BF4987" i="2"/>
  <c r="BG4987" i="2"/>
  <c r="BI4988" i="2"/>
  <c r="BA4987" i="2"/>
  <c r="BD4987" i="2"/>
  <c r="BC4987" i="2"/>
  <c r="BB4987" i="2"/>
  <c r="BT4987" i="2"/>
  <c r="CA4987" i="2"/>
  <c r="BZ4987" i="2"/>
  <c r="AB4988" i="2"/>
  <c r="M4988" i="2"/>
  <c r="Z4988" i="2"/>
  <c r="O4988" i="2"/>
  <c r="I4988" i="2"/>
  <c r="Y4988" i="2"/>
  <c r="AU4988" i="2"/>
  <c r="AE4988" i="2"/>
  <c r="AT4988" i="2"/>
  <c r="AC4988" i="2"/>
  <c r="U4988" i="2"/>
  <c r="BK4988" i="2"/>
  <c r="W4988" i="2"/>
  <c r="AQ4988" i="2"/>
  <c r="AR4988" i="2"/>
  <c r="AL4989" i="2"/>
  <c r="AO4990" i="2"/>
  <c r="AS4990" i="2"/>
  <c r="Q4988" i="2"/>
  <c r="AD4988" i="2"/>
  <c r="AF4988" i="2"/>
  <c r="X4988" i="2"/>
  <c r="P4988" i="2"/>
  <c r="AX4988" i="2"/>
  <c r="AZ4988" i="2"/>
  <c r="J4988" i="2"/>
  <c r="BY4988" i="2"/>
  <c r="AM4989" i="2"/>
  <c r="AP4990" i="2"/>
  <c r="AK4989" i="2"/>
  <c r="AN4990" i="2"/>
  <c r="AA4988" i="2"/>
  <c r="BL4988" i="2"/>
  <c r="BM4989" i="2"/>
  <c r="K4988" i="2"/>
  <c r="L4988" i="2"/>
  <c r="BU4988" i="2"/>
  <c r="BW4988" i="2"/>
  <c r="BP4989" i="2"/>
  <c r="BQ4990" i="2"/>
  <c r="BO4989" i="2"/>
  <c r="V4988" i="2"/>
  <c r="AW4988" i="2"/>
  <c r="H4988" i="2"/>
  <c r="N4988" i="2"/>
  <c r="BJ4988" i="2"/>
  <c r="AG4988" i="2"/>
  <c r="R4988" i="2"/>
  <c r="T4988" i="2"/>
  <c r="AH4988" i="2"/>
  <c r="AI4988" i="2"/>
  <c r="AJ4988" i="2"/>
  <c r="BR4988" i="2"/>
  <c r="S4988" i="2"/>
  <c r="BE4988" i="2"/>
  <c r="BH4988" i="2"/>
  <c r="BF4988" i="2"/>
  <c r="BI4989" i="2"/>
  <c r="AV4988" i="2"/>
  <c r="AY4988" i="2"/>
  <c r="BG4988" i="2"/>
  <c r="BV4988" i="2"/>
  <c r="BX4988" i="2"/>
  <c r="BA4988" i="2"/>
  <c r="BD4988" i="2"/>
  <c r="Z4989" i="2"/>
  <c r="M4989" i="2"/>
  <c r="AB4989" i="2"/>
  <c r="I4989" i="2"/>
  <c r="O4989" i="2"/>
  <c r="BB4988" i="2"/>
  <c r="BC4988" i="2"/>
  <c r="BT4988" i="2"/>
  <c r="CA4988" i="2"/>
  <c r="BZ4988" i="2"/>
  <c r="Y4989" i="2"/>
  <c r="AU4989" i="2"/>
  <c r="AE4989" i="2"/>
  <c r="AT4989" i="2"/>
  <c r="U4989" i="2"/>
  <c r="BK4989" i="2"/>
  <c r="W4989" i="2"/>
  <c r="J4989" i="2"/>
  <c r="BY4989" i="2"/>
  <c r="AQ4989" i="2"/>
  <c r="AR4989" i="2"/>
  <c r="AC4989" i="2"/>
  <c r="AA4989" i="2"/>
  <c r="BJ4989" i="2"/>
  <c r="Q4989" i="2"/>
  <c r="X4989" i="2"/>
  <c r="P4989" i="2"/>
  <c r="AK4990" i="2"/>
  <c r="AN4991" i="2"/>
  <c r="AM4990" i="2"/>
  <c r="AP4991" i="2"/>
  <c r="AL4990" i="2"/>
  <c r="AO4991" i="2"/>
  <c r="AS4991" i="2"/>
  <c r="K4989" i="2"/>
  <c r="L4989" i="2"/>
  <c r="AX4989" i="2"/>
  <c r="AZ4989" i="2"/>
  <c r="BU4989" i="2"/>
  <c r="BW4989" i="2"/>
  <c r="V4989" i="2"/>
  <c r="BL4989" i="2"/>
  <c r="BM4990" i="2"/>
  <c r="BP4990" i="2"/>
  <c r="BQ4991" i="2"/>
  <c r="AG4989" i="2"/>
  <c r="AI4989" i="2"/>
  <c r="AJ4989" i="2"/>
  <c r="BR4989" i="2"/>
  <c r="AD4989" i="2"/>
  <c r="AF4989" i="2"/>
  <c r="R4989" i="2"/>
  <c r="AW4989" i="2"/>
  <c r="H4989" i="2"/>
  <c r="N4989" i="2"/>
  <c r="AH4989" i="2"/>
  <c r="AV4989" i="2"/>
  <c r="AY4989" i="2"/>
  <c r="BO4990" i="2"/>
  <c r="S4989" i="2"/>
  <c r="BH4989" i="2"/>
  <c r="T4989" i="2"/>
  <c r="BV4989" i="2"/>
  <c r="BX4989" i="2"/>
  <c r="BF4989" i="2"/>
  <c r="BE4989" i="2"/>
  <c r="BG4989" i="2"/>
  <c r="BI4990" i="2"/>
  <c r="BB4989" i="2"/>
  <c r="BA4989" i="2"/>
  <c r="BC4989" i="2"/>
  <c r="BT4989" i="2"/>
  <c r="CA4989" i="2"/>
  <c r="BD4989" i="2"/>
  <c r="I4990" i="2"/>
  <c r="O4990" i="2"/>
  <c r="AB4990" i="2"/>
  <c r="Z4990" i="2"/>
  <c r="M4990" i="2"/>
  <c r="BZ4989" i="2"/>
  <c r="Y4990" i="2"/>
  <c r="AT4990" i="2"/>
  <c r="AU4990" i="2"/>
  <c r="AE4990" i="2"/>
  <c r="AC4990" i="2"/>
  <c r="U4990" i="2"/>
  <c r="BK4990" i="2"/>
  <c r="W4990" i="2"/>
  <c r="J4990" i="2"/>
  <c r="BY4990" i="2"/>
  <c r="AQ4990" i="2"/>
  <c r="AR4990" i="2"/>
  <c r="AL4991" i="2"/>
  <c r="AO4992" i="2"/>
  <c r="AS4992" i="2"/>
  <c r="AA4990" i="2"/>
  <c r="V4990" i="2"/>
  <c r="Q4990" i="2"/>
  <c r="AD4990" i="2"/>
  <c r="AF4990" i="2"/>
  <c r="X4990" i="2"/>
  <c r="P4990" i="2"/>
  <c r="AX4990" i="2"/>
  <c r="AZ4990" i="2"/>
  <c r="AK4991" i="2"/>
  <c r="AN4992" i="2"/>
  <c r="AM4991" i="2"/>
  <c r="AP4992" i="2"/>
  <c r="K4990" i="2"/>
  <c r="L4990" i="2"/>
  <c r="BU4990" i="2"/>
  <c r="BW4990" i="2"/>
  <c r="BJ4990" i="2"/>
  <c r="AW4990" i="2"/>
  <c r="H4990" i="2"/>
  <c r="N4990" i="2"/>
  <c r="BL4990" i="2"/>
  <c r="BM4991" i="2"/>
  <c r="AG4990" i="2"/>
  <c r="BP4991" i="2"/>
  <c r="BQ4992" i="2"/>
  <c r="BO4991" i="2"/>
  <c r="AH4990" i="2"/>
  <c r="AI4990" i="2"/>
  <c r="AJ4990" i="2"/>
  <c r="BR4990" i="2"/>
  <c r="S4990" i="2"/>
  <c r="R4990" i="2"/>
  <c r="T4990" i="2"/>
  <c r="BE4990" i="2"/>
  <c r="BF4990" i="2"/>
  <c r="BG4990" i="2"/>
  <c r="BI4991" i="2"/>
  <c r="BH4990" i="2"/>
  <c r="AV4990" i="2"/>
  <c r="AY4990" i="2"/>
  <c r="BV4990" i="2"/>
  <c r="BX4990" i="2"/>
  <c r="BB4990" i="2"/>
  <c r="BC4990" i="2"/>
  <c r="BZ4990" i="2"/>
  <c r="BA4990" i="2"/>
  <c r="O4991" i="2"/>
  <c r="I4991" i="2"/>
  <c r="AB4991" i="2"/>
  <c r="Z4991" i="2"/>
  <c r="M4991" i="2"/>
  <c r="BD4990" i="2"/>
  <c r="BT4990" i="2"/>
  <c r="CA4990" i="2"/>
  <c r="Y4991" i="2"/>
  <c r="AT4991" i="2"/>
  <c r="AU4991" i="2"/>
  <c r="AE4991" i="2"/>
  <c r="AC4991" i="2"/>
  <c r="AQ4991" i="2"/>
  <c r="AR4991" i="2"/>
  <c r="U4991" i="2"/>
  <c r="W4991" i="2"/>
  <c r="K4991" i="2"/>
  <c r="L4991" i="2"/>
  <c r="BK4991" i="2"/>
  <c r="AW4991" i="2"/>
  <c r="H4991" i="2"/>
  <c r="T4991" i="2"/>
  <c r="AL4992" i="2"/>
  <c r="AO4993" i="2"/>
  <c r="AS4993" i="2"/>
  <c r="J4991" i="2"/>
  <c r="BY4991" i="2"/>
  <c r="X4991" i="2"/>
  <c r="Q4991" i="2"/>
  <c r="AD4991" i="2"/>
  <c r="AF4991" i="2"/>
  <c r="P4991" i="2"/>
  <c r="AA4991" i="2"/>
  <c r="BL4991" i="2"/>
  <c r="BM4992" i="2"/>
  <c r="AX4991" i="2"/>
  <c r="AZ4991" i="2"/>
  <c r="AM4992" i="2"/>
  <c r="AP4993" i="2"/>
  <c r="AK4992" i="2"/>
  <c r="AN4993" i="2"/>
  <c r="BU4991" i="2"/>
  <c r="BW4991" i="2"/>
  <c r="N4991" i="2"/>
  <c r="BP4992" i="2"/>
  <c r="BQ4993" i="2"/>
  <c r="BO4992" i="2"/>
  <c r="BJ4991" i="2"/>
  <c r="AG4991" i="2"/>
  <c r="S4991" i="2"/>
  <c r="V4991" i="2"/>
  <c r="R4991" i="2"/>
  <c r="BH4991" i="2"/>
  <c r="AH4991" i="2"/>
  <c r="AI4991" i="2"/>
  <c r="AJ4991" i="2"/>
  <c r="BR4991" i="2"/>
  <c r="BI4992" i="2"/>
  <c r="BE4991" i="2"/>
  <c r="BG4991" i="2"/>
  <c r="BF4991" i="2"/>
  <c r="O4992" i="2"/>
  <c r="AB4992" i="2"/>
  <c r="I4992" i="2"/>
  <c r="Z4992" i="2"/>
  <c r="M4992" i="2"/>
  <c r="AV4991" i="2"/>
  <c r="AY4991" i="2"/>
  <c r="BV4991" i="2"/>
  <c r="BX4991" i="2"/>
  <c r="BB4991" i="2"/>
  <c r="BD4991" i="2"/>
  <c r="BC4991" i="2"/>
  <c r="BZ4991" i="2"/>
  <c r="BA4991" i="2"/>
  <c r="Y4992" i="2"/>
  <c r="AU4992" i="2"/>
  <c r="AE4992" i="2"/>
  <c r="AT4992" i="2"/>
  <c r="BT4991" i="2"/>
  <c r="CA4991" i="2"/>
  <c r="AC4992" i="2"/>
  <c r="W4992" i="2"/>
  <c r="J4992" i="2"/>
  <c r="BY4992" i="2"/>
  <c r="BK4992" i="2"/>
  <c r="U4992" i="2"/>
  <c r="AX4992" i="2"/>
  <c r="AZ4992" i="2"/>
  <c r="K4992" i="2"/>
  <c r="AQ4992" i="2"/>
  <c r="AR4992" i="2"/>
  <c r="L4992" i="2"/>
  <c r="AW4992" i="2"/>
  <c r="AL4993" i="2"/>
  <c r="AO4994" i="2"/>
  <c r="AS4994" i="2"/>
  <c r="Q4992" i="2"/>
  <c r="AD4992" i="2"/>
  <c r="AF4992" i="2"/>
  <c r="X4992" i="2"/>
  <c r="P4992" i="2"/>
  <c r="AM4993" i="2"/>
  <c r="AP4994" i="2"/>
  <c r="AK4993" i="2"/>
  <c r="AN4994" i="2"/>
  <c r="AA4992" i="2"/>
  <c r="BJ4992" i="2"/>
  <c r="H4992" i="2"/>
  <c r="N4992" i="2"/>
  <c r="BU4992" i="2"/>
  <c r="BW4992" i="2"/>
  <c r="V4992" i="2"/>
  <c r="BI4993" i="2"/>
  <c r="AG4992" i="2"/>
  <c r="BL4992" i="2"/>
  <c r="BM4993" i="2"/>
  <c r="T4992" i="2"/>
  <c r="BP4993" i="2"/>
  <c r="BQ4994" i="2"/>
  <c r="BO4993" i="2"/>
  <c r="AH4992" i="2"/>
  <c r="AI4992" i="2"/>
  <c r="AJ4992" i="2"/>
  <c r="BR4992" i="2"/>
  <c r="R4992" i="2"/>
  <c r="Z4993" i="2"/>
  <c r="M4993" i="2"/>
  <c r="O4993" i="2"/>
  <c r="I4993" i="2"/>
  <c r="AB4993" i="2"/>
  <c r="S4992" i="2"/>
  <c r="AV4992" i="2"/>
  <c r="AY4992" i="2"/>
  <c r="BG4992" i="2"/>
  <c r="BF4992" i="2"/>
  <c r="BE4992" i="2"/>
  <c r="BH4992" i="2"/>
  <c r="Y4993" i="2"/>
  <c r="AU4993" i="2"/>
  <c r="AE4993" i="2"/>
  <c r="AC4993" i="2"/>
  <c r="AT4993" i="2"/>
  <c r="BV4992" i="2"/>
  <c r="BX4992" i="2"/>
  <c r="BB4992" i="2"/>
  <c r="BA4992" i="2"/>
  <c r="BD4992" i="2"/>
  <c r="BC4992" i="2"/>
  <c r="U4993" i="2"/>
  <c r="BK4993" i="2"/>
  <c r="W4993" i="2"/>
  <c r="K4993" i="2"/>
  <c r="L4993" i="2"/>
  <c r="AW4993" i="2"/>
  <c r="AQ4993" i="2"/>
  <c r="AR4993" i="2"/>
  <c r="AL4994" i="2"/>
  <c r="AO4995" i="2"/>
  <c r="AS4995" i="2"/>
  <c r="AA4993" i="2"/>
  <c r="V4993" i="2"/>
  <c r="AX4993" i="2"/>
  <c r="AZ4993" i="2"/>
  <c r="H4993" i="2"/>
  <c r="J4993" i="2"/>
  <c r="BY4993" i="2"/>
  <c r="Q4993" i="2"/>
  <c r="AD4993" i="2"/>
  <c r="AF4993" i="2"/>
  <c r="X4993" i="2"/>
  <c r="P4993" i="2"/>
  <c r="BZ4992" i="2"/>
  <c r="BT4992" i="2"/>
  <c r="CA4992" i="2"/>
  <c r="AM4994" i="2"/>
  <c r="AP4995" i="2"/>
  <c r="AK4994" i="2"/>
  <c r="AN4995" i="2"/>
  <c r="BU4993" i="2"/>
  <c r="BW4993" i="2"/>
  <c r="BJ4993" i="2"/>
  <c r="N4993" i="2"/>
  <c r="T4993" i="2"/>
  <c r="AG4993" i="2"/>
  <c r="S4993" i="2"/>
  <c r="BL4993" i="2"/>
  <c r="BM4994" i="2"/>
  <c r="BP4994" i="2"/>
  <c r="BQ4995" i="2"/>
  <c r="BO4994" i="2"/>
  <c r="AH4993" i="2"/>
  <c r="AI4993" i="2"/>
  <c r="AJ4993" i="2"/>
  <c r="BR4993" i="2"/>
  <c r="R4993" i="2"/>
  <c r="BG4993" i="2"/>
  <c r="BE4993" i="2"/>
  <c r="BH4993" i="2"/>
  <c r="BF4993" i="2"/>
  <c r="AV4993" i="2"/>
  <c r="AY4993" i="2"/>
  <c r="BI4994" i="2"/>
  <c r="BV4993" i="2"/>
  <c r="BX4993" i="2"/>
  <c r="BC4993" i="2"/>
  <c r="BT4993" i="2"/>
  <c r="CA4993" i="2"/>
  <c r="BA4993" i="2"/>
  <c r="BB4993" i="2"/>
  <c r="BD4993" i="2"/>
  <c r="O4994" i="2"/>
  <c r="M4994" i="2"/>
  <c r="Z4994" i="2"/>
  <c r="AB4994" i="2"/>
  <c r="I4994" i="2"/>
  <c r="BZ4993" i="2"/>
  <c r="Y4994" i="2"/>
  <c r="AU4994" i="2"/>
  <c r="AE4994" i="2"/>
  <c r="AT4994" i="2"/>
  <c r="AC4994" i="2"/>
  <c r="U4994" i="2"/>
  <c r="W4994" i="2"/>
  <c r="BK4994" i="2"/>
  <c r="AQ4994" i="2"/>
  <c r="AR4994" i="2"/>
  <c r="AA4994" i="2"/>
  <c r="BJ4994" i="2"/>
  <c r="AL4995" i="2"/>
  <c r="AO4996" i="2"/>
  <c r="AS4996" i="2"/>
  <c r="J4994" i="2"/>
  <c r="BY4994" i="2"/>
  <c r="X4994" i="2"/>
  <c r="Q4994" i="2"/>
  <c r="AD4994" i="2"/>
  <c r="AF4994" i="2"/>
  <c r="P4994" i="2"/>
  <c r="AX4994" i="2"/>
  <c r="AZ4994" i="2"/>
  <c r="AM4995" i="2"/>
  <c r="AP4996" i="2"/>
  <c r="AK4995" i="2"/>
  <c r="AN4996" i="2"/>
  <c r="K4994" i="2"/>
  <c r="L4994" i="2"/>
  <c r="BU4994" i="2"/>
  <c r="BW4994" i="2"/>
  <c r="V4994" i="2"/>
  <c r="BL4994" i="2"/>
  <c r="BM4995" i="2"/>
  <c r="BP4995" i="2"/>
  <c r="BQ4996" i="2"/>
  <c r="AW4994" i="2"/>
  <c r="H4994" i="2"/>
  <c r="T4994" i="2"/>
  <c r="AG4994" i="2"/>
  <c r="BO4995" i="2"/>
  <c r="AH4994" i="2"/>
  <c r="AI4994" i="2"/>
  <c r="AJ4994" i="2"/>
  <c r="BR4994" i="2"/>
  <c r="S4994" i="2"/>
  <c r="N4994" i="2"/>
  <c r="R4994" i="2"/>
  <c r="BF4994" i="2"/>
  <c r="AV4994" i="2"/>
  <c r="AY4994" i="2"/>
  <c r="BE4994" i="2"/>
  <c r="BG4994" i="2"/>
  <c r="BH4994" i="2"/>
  <c r="BV4994" i="2"/>
  <c r="BX4994" i="2"/>
  <c r="BB4994" i="2"/>
  <c r="BD4994" i="2"/>
  <c r="BA4994" i="2"/>
  <c r="BC4994" i="2"/>
  <c r="BI4995" i="2"/>
  <c r="Z4995" i="2"/>
  <c r="M4995" i="2"/>
  <c r="AB4995" i="2"/>
  <c r="I4995" i="2"/>
  <c r="O4995" i="2"/>
  <c r="BT4994" i="2"/>
  <c r="CA4994" i="2"/>
  <c r="BZ4994" i="2"/>
  <c r="Y4995" i="2"/>
  <c r="AT4995" i="2"/>
  <c r="AU4995" i="2"/>
  <c r="AE4995" i="2"/>
  <c r="BK4995" i="2"/>
  <c r="W4995" i="2"/>
  <c r="K4995" i="2"/>
  <c r="L4995" i="2"/>
  <c r="AW4995" i="2"/>
  <c r="U4995" i="2"/>
  <c r="AQ4995" i="2"/>
  <c r="AR4995" i="2"/>
  <c r="AC4995" i="2"/>
  <c r="AX4995" i="2"/>
  <c r="AZ4995" i="2"/>
  <c r="AK4996" i="2"/>
  <c r="AN4997" i="2"/>
  <c r="AM4996" i="2"/>
  <c r="AP4997" i="2"/>
  <c r="H4995" i="2"/>
  <c r="T4995" i="2"/>
  <c r="AL4996" i="2"/>
  <c r="AO4997" i="2"/>
  <c r="AS4997" i="2"/>
  <c r="AA4995" i="2"/>
  <c r="BJ4995" i="2"/>
  <c r="X4995" i="2"/>
  <c r="Q4995" i="2"/>
  <c r="P4995" i="2"/>
  <c r="J4995" i="2"/>
  <c r="BY4995" i="2"/>
  <c r="BU4995" i="2"/>
  <c r="BW4995" i="2"/>
  <c r="AG4995" i="2"/>
  <c r="AD4995" i="2"/>
  <c r="AF4995" i="2"/>
  <c r="BL4995" i="2"/>
  <c r="BM4996" i="2"/>
  <c r="V4995" i="2"/>
  <c r="N4995" i="2"/>
  <c r="S4995" i="2"/>
  <c r="AI4995" i="2"/>
  <c r="AJ4995" i="2"/>
  <c r="BR4995" i="2"/>
  <c r="AH4995" i="2"/>
  <c r="R4995" i="2"/>
  <c r="BP4996" i="2"/>
  <c r="BQ4997" i="2"/>
  <c r="BO4996" i="2"/>
  <c r="AV4995" i="2"/>
  <c r="AY4995" i="2"/>
  <c r="BE4995" i="2"/>
  <c r="BF4995" i="2"/>
  <c r="BG4995" i="2"/>
  <c r="BH4995" i="2"/>
  <c r="BI4996" i="2"/>
  <c r="BV4995" i="2"/>
  <c r="BX4995" i="2"/>
  <c r="BB4995" i="2"/>
  <c r="BA4995" i="2"/>
  <c r="BC4995" i="2"/>
  <c r="BZ4995" i="2"/>
  <c r="BD4995" i="2"/>
  <c r="M4996" i="2"/>
  <c r="AB4996" i="2"/>
  <c r="I4996" i="2"/>
  <c r="O4996" i="2"/>
  <c r="Z4996" i="2"/>
  <c r="BT4995" i="2"/>
  <c r="CA4995" i="2"/>
  <c r="Y4996" i="2"/>
  <c r="AT4996" i="2"/>
  <c r="AU4996" i="2"/>
  <c r="AE4996" i="2"/>
  <c r="U4996" i="2"/>
  <c r="BK4996" i="2"/>
  <c r="W4996" i="2"/>
  <c r="AQ4996" i="2"/>
  <c r="AR4996" i="2"/>
  <c r="AC4996" i="2"/>
  <c r="AA4996" i="2"/>
  <c r="BJ4996" i="2"/>
  <c r="AL4997" i="2"/>
  <c r="AO4998" i="2"/>
  <c r="AS4998" i="2"/>
  <c r="AX4996" i="2"/>
  <c r="AZ4996" i="2"/>
  <c r="K4996" i="2"/>
  <c r="L4996" i="2"/>
  <c r="X4996" i="2"/>
  <c r="Q4996" i="2"/>
  <c r="AD4996" i="2"/>
  <c r="AF4996" i="2"/>
  <c r="P4996" i="2"/>
  <c r="AK4997" i="2"/>
  <c r="AN4998" i="2"/>
  <c r="AM4997" i="2"/>
  <c r="AP4998" i="2"/>
  <c r="J4996" i="2"/>
  <c r="BY4996" i="2"/>
  <c r="V4996" i="2"/>
  <c r="BL4996" i="2"/>
  <c r="BM4997" i="2"/>
  <c r="BP4997" i="2"/>
  <c r="BQ4998" i="2"/>
  <c r="BU4996" i="2"/>
  <c r="BW4996" i="2"/>
  <c r="AW4996" i="2"/>
  <c r="H4996" i="2"/>
  <c r="N4996" i="2"/>
  <c r="AG4996" i="2"/>
  <c r="BO4997" i="2"/>
  <c r="AH4996" i="2"/>
  <c r="AI4996" i="2"/>
  <c r="AJ4996" i="2"/>
  <c r="BR4996" i="2"/>
  <c r="S4996" i="2"/>
  <c r="T4996" i="2"/>
  <c r="R4996" i="2"/>
  <c r="BE4996" i="2"/>
  <c r="BF4996" i="2"/>
  <c r="BG4996" i="2"/>
  <c r="BH4996" i="2"/>
  <c r="BI4997" i="2"/>
  <c r="AV4996" i="2"/>
  <c r="AY4996" i="2"/>
  <c r="BV4996" i="2"/>
  <c r="BX4996" i="2"/>
  <c r="BB4996" i="2"/>
  <c r="BD4996" i="2"/>
  <c r="BA4996" i="2"/>
  <c r="BC4996" i="2"/>
  <c r="BT4996" i="2"/>
  <c r="CA4996" i="2"/>
  <c r="I4997" i="2"/>
  <c r="Z4997" i="2"/>
  <c r="AB4997" i="2"/>
  <c r="M4997" i="2"/>
  <c r="O4997" i="2"/>
  <c r="BZ4996" i="2"/>
  <c r="Y4997" i="2"/>
  <c r="AU4997" i="2"/>
  <c r="AE4997" i="2"/>
  <c r="AC4997" i="2"/>
  <c r="AT4997" i="2"/>
  <c r="U4997" i="2"/>
  <c r="W4997" i="2"/>
  <c r="J4997" i="2"/>
  <c r="BY4997" i="2"/>
  <c r="BK4997" i="2"/>
  <c r="AQ4997" i="2"/>
  <c r="AR4997" i="2"/>
  <c r="AL4998" i="2"/>
  <c r="AO4999" i="2"/>
  <c r="AS4999" i="2"/>
  <c r="AA4997" i="2"/>
  <c r="BJ4997" i="2"/>
  <c r="X4997" i="2"/>
  <c r="Q4997" i="2"/>
  <c r="AD4997" i="2"/>
  <c r="AF4997" i="2"/>
  <c r="P4997" i="2"/>
  <c r="K4997" i="2"/>
  <c r="L4997" i="2"/>
  <c r="AK4998" i="2"/>
  <c r="AN4999" i="2"/>
  <c r="AM4998" i="2"/>
  <c r="AP4999" i="2"/>
  <c r="AX4997" i="2"/>
  <c r="AZ4997" i="2"/>
  <c r="BU4997" i="2"/>
  <c r="BW4997" i="2"/>
  <c r="V4997" i="2"/>
  <c r="BL4997" i="2"/>
  <c r="BM4998" i="2"/>
  <c r="AW4997" i="2"/>
  <c r="H4997" i="2"/>
  <c r="N4997" i="2"/>
  <c r="AG4997" i="2"/>
  <c r="BP4998" i="2"/>
  <c r="BQ4999" i="2"/>
  <c r="BO4998" i="2"/>
  <c r="R4997" i="2"/>
  <c r="AH4997" i="2"/>
  <c r="AI4997" i="2"/>
  <c r="AJ4997" i="2"/>
  <c r="BR4997" i="2"/>
  <c r="S4997" i="2"/>
  <c r="BG4997" i="2"/>
  <c r="T4997" i="2"/>
  <c r="BF4997" i="2"/>
  <c r="AV4997" i="2"/>
  <c r="AY4997" i="2"/>
  <c r="BE4997" i="2"/>
  <c r="BH4997" i="2"/>
  <c r="BI4998" i="2"/>
  <c r="BV4997" i="2"/>
  <c r="BX4997" i="2"/>
  <c r="BA4997" i="2"/>
  <c r="BD4997" i="2"/>
  <c r="BB4997" i="2"/>
  <c r="BC4997" i="2"/>
  <c r="Z4998" i="2"/>
  <c r="O4998" i="2"/>
  <c r="AB4998" i="2"/>
  <c r="I4998" i="2"/>
  <c r="M4998" i="2"/>
  <c r="BZ4997" i="2"/>
  <c r="BT4997" i="2"/>
  <c r="CA4997" i="2"/>
  <c r="Y4998" i="2"/>
  <c r="AU4998" i="2"/>
  <c r="AE4998" i="2"/>
  <c r="AT4998" i="2"/>
  <c r="U4998" i="2"/>
  <c r="W4998" i="2"/>
  <c r="BK4998" i="2"/>
  <c r="AQ4998" i="2"/>
  <c r="AR4998" i="2"/>
  <c r="AC4998" i="2"/>
  <c r="AA4998" i="2"/>
  <c r="V4998" i="2"/>
  <c r="AL4999" i="2"/>
  <c r="AO5000" i="2"/>
  <c r="AS5000" i="2"/>
  <c r="J4998" i="2"/>
  <c r="BY4998" i="2"/>
  <c r="X4998" i="2"/>
  <c r="Q4998" i="2"/>
  <c r="AD4998" i="2"/>
  <c r="AF4998" i="2"/>
  <c r="P4998" i="2"/>
  <c r="AX4998" i="2"/>
  <c r="AZ4998" i="2"/>
  <c r="AK4999" i="2"/>
  <c r="AN5000" i="2"/>
  <c r="AM4999" i="2"/>
  <c r="AP5000" i="2"/>
  <c r="K4998" i="2"/>
  <c r="L4998" i="2"/>
  <c r="BU4998" i="2"/>
  <c r="BW4998" i="2"/>
  <c r="BJ4998" i="2"/>
  <c r="BL4998" i="2"/>
  <c r="BM4999" i="2"/>
  <c r="BP4999" i="2"/>
  <c r="BQ5000" i="2"/>
  <c r="AG4998" i="2"/>
  <c r="AW4998" i="2"/>
  <c r="H4998" i="2"/>
  <c r="N4998" i="2"/>
  <c r="BO4999" i="2"/>
  <c r="T4998" i="2"/>
  <c r="R4998" i="2"/>
  <c r="AH4998" i="2"/>
  <c r="AI4998" i="2"/>
  <c r="AJ4998" i="2"/>
  <c r="BR4998" i="2"/>
  <c r="S4998" i="2"/>
  <c r="BH4998" i="2"/>
  <c r="BE4998" i="2"/>
  <c r="AV4998" i="2"/>
  <c r="AY4998" i="2"/>
  <c r="BF4998" i="2"/>
  <c r="BG4998" i="2"/>
  <c r="BI4999" i="2"/>
  <c r="BV4998" i="2"/>
  <c r="BX4998" i="2"/>
  <c r="BA4998" i="2"/>
  <c r="BB4998" i="2"/>
  <c r="BC4998" i="2"/>
  <c r="Z4999" i="2"/>
  <c r="AB4999" i="2"/>
  <c r="M4999" i="2"/>
  <c r="O4999" i="2"/>
  <c r="I4999" i="2"/>
  <c r="BD4998" i="2"/>
  <c r="Y4999" i="2"/>
  <c r="AT4999" i="2"/>
  <c r="AU4999" i="2"/>
  <c r="AE4999" i="2"/>
  <c r="AC4999" i="2"/>
  <c r="BT4998" i="2"/>
  <c r="CA4998" i="2"/>
  <c r="BZ4998" i="2"/>
  <c r="U4999" i="2"/>
  <c r="W4999" i="2"/>
  <c r="BK4999" i="2"/>
  <c r="AQ4999" i="2"/>
  <c r="AR4999" i="2"/>
  <c r="X4999" i="2"/>
  <c r="Q4999" i="2"/>
  <c r="AD4999" i="2"/>
  <c r="AF4999" i="2"/>
  <c r="P4999" i="2"/>
  <c r="AK5000" i="2"/>
  <c r="AN5001" i="2"/>
  <c r="AM5000" i="2"/>
  <c r="AP5001" i="2"/>
  <c r="AL5000" i="2"/>
  <c r="AO5001" i="2"/>
  <c r="AS5001" i="2"/>
  <c r="AA4999" i="2"/>
  <c r="BJ4999" i="2"/>
  <c r="AX4999" i="2"/>
  <c r="AZ4999" i="2"/>
  <c r="K4999" i="2"/>
  <c r="L4999" i="2"/>
  <c r="J4999" i="2"/>
  <c r="BY4999" i="2"/>
  <c r="BU4999" i="2"/>
  <c r="BW4999" i="2"/>
  <c r="BL4999" i="2"/>
  <c r="BM5000" i="2"/>
  <c r="AW4999" i="2"/>
  <c r="H4999" i="2"/>
  <c r="N4999" i="2"/>
  <c r="AG4999" i="2"/>
  <c r="V4999" i="2"/>
  <c r="T4999" i="2"/>
  <c r="BP5000" i="2"/>
  <c r="BQ5001" i="2"/>
  <c r="BO5000" i="2"/>
  <c r="R4999" i="2"/>
  <c r="AH4999" i="2"/>
  <c r="AI4999" i="2"/>
  <c r="AJ4999" i="2"/>
  <c r="BR4999" i="2"/>
  <c r="S4999" i="2"/>
  <c r="BE4999" i="2"/>
  <c r="BH4999" i="2"/>
  <c r="BF4999" i="2"/>
  <c r="BG4999" i="2"/>
  <c r="BI5000" i="2"/>
  <c r="AV4999" i="2"/>
  <c r="AY4999" i="2"/>
  <c r="BV4999" i="2"/>
  <c r="BX4999" i="2"/>
  <c r="BD4999" i="2"/>
  <c r="BB4999" i="2"/>
  <c r="BC4999" i="2"/>
  <c r="BT4999" i="2"/>
  <c r="CA4999" i="2"/>
  <c r="BA4999" i="2"/>
  <c r="O5000" i="2"/>
  <c r="AB5000" i="2"/>
  <c r="Z5000" i="2"/>
  <c r="M5000" i="2"/>
  <c r="I5000" i="2"/>
  <c r="BZ4999" i="2"/>
  <c r="Y5000" i="2"/>
  <c r="AT5000" i="2"/>
  <c r="AU5000" i="2"/>
  <c r="AE5000" i="2"/>
  <c r="W5000" i="2"/>
  <c r="K5000" i="2"/>
  <c r="L5000" i="2"/>
  <c r="U5000" i="2"/>
  <c r="BK5000" i="2"/>
  <c r="AC5000" i="2"/>
  <c r="AQ5000" i="2"/>
  <c r="AR5000" i="2"/>
  <c r="AX5000" i="2"/>
  <c r="AZ5000" i="2"/>
  <c r="AW5000" i="2"/>
  <c r="H5000" i="2"/>
  <c r="T5000" i="2"/>
  <c r="AL5001" i="2"/>
  <c r="AO5002" i="2"/>
  <c r="AS5002" i="2"/>
  <c r="X5000" i="2"/>
  <c r="Q5000" i="2"/>
  <c r="AD5000" i="2"/>
  <c r="AF5000" i="2"/>
  <c r="P5000" i="2"/>
  <c r="AK5001" i="2"/>
  <c r="AN5002" i="2"/>
  <c r="AM5001" i="2"/>
  <c r="AP5002" i="2"/>
  <c r="AA5000" i="2"/>
  <c r="BJ5000" i="2"/>
  <c r="J5000" i="2"/>
  <c r="BY5000" i="2"/>
  <c r="BU5000" i="2"/>
  <c r="BW5000" i="2"/>
  <c r="N5000" i="2"/>
  <c r="V5000" i="2"/>
  <c r="BL5000" i="2"/>
  <c r="BM5001" i="2"/>
  <c r="AG5000" i="2"/>
  <c r="S5000" i="2"/>
  <c r="BI5001" i="2"/>
  <c r="R5000" i="2"/>
  <c r="BG5000" i="2"/>
  <c r="BP5001" i="2"/>
  <c r="BQ5002" i="2"/>
  <c r="BO5001" i="2"/>
  <c r="AH5000" i="2"/>
  <c r="AI5000" i="2"/>
  <c r="AJ5000" i="2"/>
  <c r="BR5000" i="2"/>
  <c r="I5001" i="2"/>
  <c r="BE5000" i="2"/>
  <c r="BH5000" i="2"/>
  <c r="BF5000" i="2"/>
  <c r="AV5000" i="2"/>
  <c r="AY5000" i="2"/>
  <c r="O5001" i="2"/>
  <c r="AB5001" i="2"/>
  <c r="M5001" i="2"/>
  <c r="AT5001" i="2"/>
  <c r="Z5001" i="2"/>
  <c r="Y5001" i="2"/>
  <c r="AQ5001" i="2"/>
  <c r="AR5001" i="2"/>
  <c r="BV5000" i="2"/>
  <c r="BX5000" i="2"/>
  <c r="AU5001" i="2"/>
  <c r="AE5001" i="2"/>
  <c r="U5001" i="2"/>
  <c r="BA5000" i="2"/>
  <c r="BB5000" i="2"/>
  <c r="BC5000" i="2"/>
  <c r="BZ5000" i="2"/>
  <c r="BD5000" i="2"/>
  <c r="BT5000" i="2"/>
  <c r="CA5000" i="2"/>
  <c r="AC5001" i="2"/>
  <c r="BK5001" i="2"/>
  <c r="W5001" i="2"/>
  <c r="K5001" i="2"/>
  <c r="L5001" i="2"/>
  <c r="AW5001" i="2"/>
  <c r="AM5002" i="2"/>
  <c r="AP5003" i="2"/>
  <c r="AK5002" i="2"/>
  <c r="AN5003" i="2"/>
  <c r="AL5002" i="2"/>
  <c r="AO5003" i="2"/>
  <c r="AS5003" i="2"/>
  <c r="P5001" i="2"/>
  <c r="AX5001" i="2"/>
  <c r="AZ5001" i="2"/>
  <c r="J5001" i="2"/>
  <c r="BY5001" i="2"/>
  <c r="H5001" i="2"/>
  <c r="T5001" i="2"/>
  <c r="Q5001" i="2"/>
  <c r="AD5001" i="2"/>
  <c r="AF5001" i="2"/>
  <c r="X5001" i="2"/>
  <c r="BU5001" i="2"/>
  <c r="AA5001" i="2"/>
  <c r="BJ5001" i="2"/>
  <c r="N5001" i="2"/>
  <c r="BW5001" i="2"/>
  <c r="BL5001" i="2"/>
  <c r="BM5002" i="2"/>
  <c r="BP5002" i="2"/>
  <c r="BQ5003" i="2"/>
  <c r="AG5001" i="2"/>
  <c r="R5001" i="2"/>
  <c r="V5001" i="2"/>
  <c r="AH5001" i="2"/>
  <c r="BI5002" i="2"/>
  <c r="M5002" i="2"/>
  <c r="Y5002" i="2"/>
  <c r="AB5002" i="2"/>
  <c r="Z5002" i="2"/>
  <c r="I5002" i="2"/>
  <c r="O5002" i="2"/>
  <c r="AI5001" i="2"/>
  <c r="AJ5001" i="2"/>
  <c r="BR5001" i="2"/>
  <c r="BO5002" i="2"/>
  <c r="S5001" i="2"/>
  <c r="BG5001" i="2"/>
  <c r="AU5002" i="2"/>
  <c r="AE5002" i="2"/>
  <c r="AT5002" i="2"/>
  <c r="BE5001" i="2"/>
  <c r="AV5001" i="2"/>
  <c r="AY5001" i="2"/>
  <c r="BV5001" i="2"/>
  <c r="BH5001" i="2"/>
  <c r="BF5001" i="2"/>
  <c r="AQ5002" i="2"/>
  <c r="AR5002" i="2"/>
  <c r="BX5001" i="2"/>
  <c r="U5002" i="2"/>
  <c r="BK5002" i="2"/>
  <c r="AC5002" i="2"/>
  <c r="W5002" i="2"/>
  <c r="X5002" i="2"/>
  <c r="BA5001" i="2"/>
  <c r="BB5001" i="2"/>
  <c r="BC5001" i="2"/>
  <c r="BT5001" i="2"/>
  <c r="CA5001" i="2"/>
  <c r="BD5001" i="2"/>
  <c r="AM5003" i="2"/>
  <c r="AP5004" i="2"/>
  <c r="AK5003" i="2"/>
  <c r="AN5004" i="2"/>
  <c r="AL5003" i="2"/>
  <c r="AO5004" i="2"/>
  <c r="AS5004" i="2"/>
  <c r="J5002" i="2"/>
  <c r="BY5002" i="2"/>
  <c r="AA5002" i="2"/>
  <c r="BL5002" i="2"/>
  <c r="BM5003" i="2"/>
  <c r="BP5003" i="2"/>
  <c r="BQ5004" i="2"/>
  <c r="AX5002" i="2"/>
  <c r="AZ5002" i="2"/>
  <c r="Q5002" i="2"/>
  <c r="AD5002" i="2"/>
  <c r="AF5002" i="2"/>
  <c r="P5002" i="2"/>
  <c r="K5002" i="2"/>
  <c r="L5002" i="2"/>
  <c r="AW5002" i="2"/>
  <c r="BZ5001" i="2"/>
  <c r="BU5002" i="2"/>
  <c r="BW5002" i="2"/>
  <c r="BJ5002" i="2"/>
  <c r="AG5002" i="2"/>
  <c r="R5002" i="2"/>
  <c r="BO5003" i="2"/>
  <c r="V5002" i="2"/>
  <c r="H5002" i="2"/>
  <c r="N5002" i="2"/>
  <c r="S5002" i="2"/>
  <c r="BG5002" i="2"/>
  <c r="AI5002" i="2"/>
  <c r="AJ5002" i="2"/>
  <c r="BR5002" i="2"/>
  <c r="AH5002" i="2"/>
  <c r="T5002" i="2"/>
  <c r="BI5003" i="2"/>
  <c r="BH5002" i="2"/>
  <c r="BF5002" i="2"/>
  <c r="BE5002" i="2"/>
  <c r="AV5002" i="2"/>
  <c r="AY5002" i="2"/>
  <c r="BV5002" i="2"/>
  <c r="BX5002" i="2"/>
  <c r="Z5003" i="2"/>
  <c r="AB5003" i="2"/>
  <c r="M5003" i="2"/>
  <c r="I5003" i="2"/>
  <c r="O5003" i="2"/>
  <c r="BC5002" i="2"/>
  <c r="BT5002" i="2"/>
  <c r="CA5002" i="2"/>
  <c r="BA5002" i="2"/>
  <c r="BB5002" i="2"/>
  <c r="BD5002" i="2"/>
  <c r="Y5003" i="2"/>
  <c r="AT5003" i="2"/>
  <c r="AU5003" i="2"/>
  <c r="AE5003" i="2"/>
  <c r="AC5003" i="2"/>
  <c r="BZ5002" i="2"/>
  <c r="U5003" i="2"/>
  <c r="W5003" i="2"/>
  <c r="BK5003" i="2"/>
  <c r="AQ5003" i="2"/>
  <c r="AR5003" i="2"/>
  <c r="AA5003" i="2"/>
  <c r="BJ5003" i="2"/>
  <c r="AL5004" i="2"/>
  <c r="AO5005" i="2"/>
  <c r="AS5005" i="2"/>
  <c r="K5003" i="2"/>
  <c r="L5003" i="2"/>
  <c r="Q5003" i="2"/>
  <c r="AD5003" i="2"/>
  <c r="AF5003" i="2"/>
  <c r="X5003" i="2"/>
  <c r="P5003" i="2"/>
  <c r="J5003" i="2"/>
  <c r="BY5003" i="2"/>
  <c r="AK5004" i="2"/>
  <c r="AN5005" i="2"/>
  <c r="AM5004" i="2"/>
  <c r="AP5005" i="2"/>
  <c r="AX5003" i="2"/>
  <c r="AZ5003" i="2"/>
  <c r="BU5003" i="2"/>
  <c r="BW5003" i="2"/>
  <c r="V5003" i="2"/>
  <c r="BL5003" i="2"/>
  <c r="BM5004" i="2"/>
  <c r="BP5004" i="2"/>
  <c r="BQ5005" i="2"/>
  <c r="AG5003" i="2"/>
  <c r="R5003" i="2"/>
  <c r="AW5003" i="2"/>
  <c r="H5003" i="2"/>
  <c r="N5003" i="2"/>
  <c r="BO5004" i="2"/>
  <c r="AH5003" i="2"/>
  <c r="AI5003" i="2"/>
  <c r="AJ5003" i="2"/>
  <c r="BR5003" i="2"/>
  <c r="S5003" i="2"/>
  <c r="BE5003" i="2"/>
  <c r="T5003" i="2"/>
  <c r="BG5003" i="2"/>
  <c r="BH5003" i="2"/>
  <c r="AV5003" i="2"/>
  <c r="AY5003" i="2"/>
  <c r="BF5003" i="2"/>
  <c r="BI5004" i="2"/>
  <c r="BV5003" i="2"/>
  <c r="BX5003" i="2"/>
  <c r="BC5003" i="2"/>
  <c r="BT5003" i="2"/>
  <c r="CA5003" i="2"/>
  <c r="BB5003" i="2"/>
  <c r="I5004" i="2"/>
  <c r="Z5004" i="2"/>
  <c r="AB5004" i="2"/>
  <c r="O5004" i="2"/>
  <c r="M5004" i="2"/>
  <c r="BA5003" i="2"/>
  <c r="BD5003" i="2"/>
  <c r="BZ5003" i="2"/>
  <c r="Y5004" i="2"/>
  <c r="AU5004" i="2"/>
  <c r="AE5004" i="2"/>
  <c r="AC5004" i="2"/>
  <c r="AT5004" i="2"/>
  <c r="W5004" i="2"/>
  <c r="K5004" i="2"/>
  <c r="L5004" i="2"/>
  <c r="U5004" i="2"/>
  <c r="BK5004" i="2"/>
  <c r="AQ5004" i="2"/>
  <c r="AR5004" i="2"/>
  <c r="AW5004" i="2"/>
  <c r="H5004" i="2"/>
  <c r="N5004" i="2"/>
  <c r="AX5004" i="2"/>
  <c r="AZ5004" i="2"/>
  <c r="J5004" i="2"/>
  <c r="BY5004" i="2"/>
  <c r="AA5004" i="2"/>
  <c r="BL5004" i="2"/>
  <c r="BM5005" i="2"/>
  <c r="BP5005" i="2"/>
  <c r="BQ5006" i="2"/>
  <c r="AK5005" i="2"/>
  <c r="AN5006" i="2"/>
  <c r="AM5005" i="2"/>
  <c r="AP5006" i="2"/>
  <c r="AL5005" i="2"/>
  <c r="AO5006" i="2"/>
  <c r="AS5006" i="2"/>
  <c r="X5004" i="2"/>
  <c r="Q5004" i="2"/>
  <c r="AD5004" i="2"/>
  <c r="AF5004" i="2"/>
  <c r="P5004" i="2"/>
  <c r="BU5004" i="2"/>
  <c r="BW5004" i="2"/>
  <c r="BO5005" i="2"/>
  <c r="V5004" i="2"/>
  <c r="BJ5004" i="2"/>
  <c r="T5004" i="2"/>
  <c r="AG5004" i="2"/>
  <c r="S5004" i="2"/>
  <c r="BI5005" i="2"/>
  <c r="I5005" i="2"/>
  <c r="M5005" i="2"/>
  <c r="O5005" i="2"/>
  <c r="Z5005" i="2"/>
  <c r="AB5005" i="2"/>
  <c r="AH5004" i="2"/>
  <c r="AI5004" i="2"/>
  <c r="AJ5004" i="2"/>
  <c r="BR5004" i="2"/>
  <c r="R5004" i="2"/>
  <c r="Y5005" i="2"/>
  <c r="AT5005" i="2"/>
  <c r="AU5005" i="2"/>
  <c r="AE5005" i="2"/>
  <c r="AV5004" i="2"/>
  <c r="AY5004" i="2"/>
  <c r="BF5004" i="2"/>
  <c r="BG5004" i="2"/>
  <c r="BH5004" i="2"/>
  <c r="BE5004" i="2"/>
  <c r="BV5004" i="2"/>
  <c r="BX5004" i="2"/>
  <c r="BD5004" i="2"/>
  <c r="BB5004" i="2"/>
  <c r="U5005" i="2"/>
  <c r="BK5005" i="2"/>
  <c r="W5005" i="2"/>
  <c r="K5005" i="2"/>
  <c r="BC5004" i="2"/>
  <c r="AQ5005" i="2"/>
  <c r="AR5005" i="2"/>
  <c r="BA5004" i="2"/>
  <c r="AC5005" i="2"/>
  <c r="AA5005" i="2"/>
  <c r="BJ5005" i="2"/>
  <c r="L5005" i="2"/>
  <c r="AW5005" i="2"/>
  <c r="J5005" i="2"/>
  <c r="BY5005" i="2"/>
  <c r="AX5005" i="2"/>
  <c r="AZ5005" i="2"/>
  <c r="AM5006" i="2"/>
  <c r="AP5007" i="2"/>
  <c r="AK5006" i="2"/>
  <c r="AN5007" i="2"/>
  <c r="AL5006" i="2"/>
  <c r="AO5007" i="2"/>
  <c r="AS5007" i="2"/>
  <c r="BZ5004" i="2"/>
  <c r="BT5004" i="2"/>
  <c r="CA5004" i="2"/>
  <c r="X5005" i="2"/>
  <c r="Q5005" i="2"/>
  <c r="P5005" i="2"/>
  <c r="BL5005" i="2"/>
  <c r="BM5006" i="2"/>
  <c r="BP5006" i="2"/>
  <c r="BQ5007" i="2"/>
  <c r="V5005" i="2"/>
  <c r="H5005" i="2"/>
  <c r="N5005" i="2"/>
  <c r="BU5005" i="2"/>
  <c r="BW5005" i="2"/>
  <c r="AG5005" i="2"/>
  <c r="AI5005" i="2"/>
  <c r="AJ5005" i="2"/>
  <c r="BR5005" i="2"/>
  <c r="AD5005" i="2"/>
  <c r="AF5005" i="2"/>
  <c r="R5005" i="2"/>
  <c r="BI5006" i="2"/>
  <c r="BO5006" i="2"/>
  <c r="AH5005" i="2"/>
  <c r="AV5005" i="2"/>
  <c r="AY5005" i="2"/>
  <c r="T5005" i="2"/>
  <c r="S5005" i="2"/>
  <c r="BG5005" i="2"/>
  <c r="M5006" i="2"/>
  <c r="Y5006" i="2"/>
  <c r="BV5005" i="2"/>
  <c r="BX5005" i="2"/>
  <c r="BF5005" i="2"/>
  <c r="BH5005" i="2"/>
  <c r="BE5005" i="2"/>
  <c r="AT5006" i="2"/>
  <c r="AU5006" i="2"/>
  <c r="AE5006" i="2"/>
  <c r="BK5006" i="2"/>
  <c r="O5006" i="2"/>
  <c r="AB5006" i="2"/>
  <c r="Z5006" i="2"/>
  <c r="I5006" i="2"/>
  <c r="BB5005" i="2"/>
  <c r="BA5005" i="2"/>
  <c r="BD5005" i="2"/>
  <c r="BC5005" i="2"/>
  <c r="BZ5005" i="2"/>
  <c r="AQ5006" i="2"/>
  <c r="AC5006" i="2"/>
  <c r="W5006" i="2"/>
  <c r="J5006" i="2"/>
  <c r="BY5006" i="2"/>
  <c r="AR5006" i="2"/>
  <c r="AK5007" i="2"/>
  <c r="AN5008" i="2"/>
  <c r="U5006" i="2"/>
  <c r="Q5006" i="2"/>
  <c r="K5006" i="2"/>
  <c r="L5006" i="2"/>
  <c r="AW5006" i="2"/>
  <c r="BT5005" i="2"/>
  <c r="CA5005" i="2"/>
  <c r="X5006" i="2"/>
  <c r="P5006" i="2"/>
  <c r="AL5007" i="2"/>
  <c r="AO5008" i="2"/>
  <c r="AS5008" i="2"/>
  <c r="AD5006" i="2"/>
  <c r="AF5006" i="2"/>
  <c r="AM5007" i="2"/>
  <c r="AP5008" i="2"/>
  <c r="AX5006" i="2"/>
  <c r="AZ5006" i="2"/>
  <c r="AA5006" i="2"/>
  <c r="BL5006" i="2"/>
  <c r="BM5007" i="2"/>
  <c r="BP5007" i="2"/>
  <c r="BQ5008" i="2"/>
  <c r="H5006" i="2"/>
  <c r="T5006" i="2"/>
  <c r="BU5006" i="2"/>
  <c r="BW5006" i="2"/>
  <c r="AG5006" i="2"/>
  <c r="V5006" i="2"/>
  <c r="BO5007" i="2"/>
  <c r="BJ5006" i="2"/>
  <c r="N5006" i="2"/>
  <c r="AH5006" i="2"/>
  <c r="AI5006" i="2"/>
  <c r="AJ5006" i="2"/>
  <c r="BR5006" i="2"/>
  <c r="S5006" i="2"/>
  <c r="R5006" i="2"/>
  <c r="BH5006" i="2"/>
  <c r="BG5006" i="2"/>
  <c r="BF5006" i="2"/>
  <c r="BE5006" i="2"/>
  <c r="BI5007" i="2"/>
  <c r="AV5006" i="2"/>
  <c r="AY5006" i="2"/>
  <c r="BV5006" i="2"/>
  <c r="BX5006" i="2"/>
  <c r="BA5006" i="2"/>
  <c r="BD5006" i="2"/>
  <c r="BB5006" i="2"/>
  <c r="BC5006" i="2"/>
  <c r="M5007" i="2"/>
  <c r="I5007" i="2"/>
  <c r="Z5007" i="2"/>
  <c r="O5007" i="2"/>
  <c r="AB5007" i="2"/>
  <c r="Y5007" i="2"/>
  <c r="AU5007" i="2"/>
  <c r="AE5007" i="2"/>
  <c r="AC5007" i="2"/>
  <c r="AT5007" i="2"/>
  <c r="BT5006" i="2"/>
  <c r="CA5006" i="2"/>
  <c r="BZ5006" i="2"/>
  <c r="W5007" i="2"/>
  <c r="K5007" i="2"/>
  <c r="L5007" i="2"/>
  <c r="AW5007" i="2"/>
  <c r="BK5007" i="2"/>
  <c r="U5007" i="2"/>
  <c r="AQ5007" i="2"/>
  <c r="AR5007" i="2"/>
  <c r="AX5007" i="2"/>
  <c r="AZ5007" i="2"/>
  <c r="AA5007" i="2"/>
  <c r="BJ5007" i="2"/>
  <c r="AL5008" i="2"/>
  <c r="AO5009" i="2"/>
  <c r="AS5009" i="2"/>
  <c r="H5007" i="2"/>
  <c r="N5007" i="2"/>
  <c r="J5007" i="2"/>
  <c r="BY5007" i="2"/>
  <c r="X5007" i="2"/>
  <c r="Q5007" i="2"/>
  <c r="AD5007" i="2"/>
  <c r="AF5007" i="2"/>
  <c r="P5007" i="2"/>
  <c r="AM5008" i="2"/>
  <c r="AP5009" i="2"/>
  <c r="AK5008" i="2"/>
  <c r="AN5009" i="2"/>
  <c r="BU5007" i="2"/>
  <c r="BW5007" i="2"/>
  <c r="BL5007" i="2"/>
  <c r="BM5008" i="2"/>
  <c r="BP5008" i="2"/>
  <c r="BQ5009" i="2"/>
  <c r="V5007" i="2"/>
  <c r="T5007" i="2"/>
  <c r="BO5008" i="2"/>
  <c r="AG5007" i="2"/>
  <c r="R5007" i="2"/>
  <c r="BI5008" i="2"/>
  <c r="AH5007" i="2"/>
  <c r="AI5007" i="2"/>
  <c r="AJ5007" i="2"/>
  <c r="BR5007" i="2"/>
  <c r="S5007" i="2"/>
  <c r="BF5007" i="2"/>
  <c r="BE5007" i="2"/>
  <c r="BH5007" i="2"/>
  <c r="BG5007" i="2"/>
  <c r="AV5007" i="2"/>
  <c r="AY5007" i="2"/>
  <c r="I5008" i="2"/>
  <c r="AB5008" i="2"/>
  <c r="M5008" i="2"/>
  <c r="O5008" i="2"/>
  <c r="Z5008" i="2"/>
  <c r="BV5007" i="2"/>
  <c r="BX5007" i="2"/>
  <c r="BD5007" i="2"/>
  <c r="BA5007" i="2"/>
  <c r="BC5007" i="2"/>
  <c r="BZ5007" i="2"/>
  <c r="BB5007" i="2"/>
  <c r="Y5008" i="2"/>
  <c r="AU5008" i="2"/>
  <c r="AE5008" i="2"/>
  <c r="AC5008" i="2"/>
  <c r="AT5008" i="2"/>
  <c r="BT5007" i="2"/>
  <c r="CA5007" i="2"/>
  <c r="BK5008" i="2"/>
  <c r="U5008" i="2"/>
  <c r="W5008" i="2"/>
  <c r="AQ5008" i="2"/>
  <c r="AR5008" i="2"/>
  <c r="AL5009" i="2"/>
  <c r="AO5010" i="2"/>
  <c r="AS5010" i="2"/>
  <c r="X5008" i="2"/>
  <c r="Q5008" i="2"/>
  <c r="AD5008" i="2"/>
  <c r="AF5008" i="2"/>
  <c r="P5008" i="2"/>
  <c r="AX5008" i="2"/>
  <c r="AZ5008" i="2"/>
  <c r="AM5009" i="2"/>
  <c r="AP5010" i="2"/>
  <c r="AK5009" i="2"/>
  <c r="AN5010" i="2"/>
  <c r="J5008" i="2"/>
  <c r="BY5008" i="2"/>
  <c r="AA5008" i="2"/>
  <c r="BJ5008" i="2"/>
  <c r="K5008" i="2"/>
  <c r="L5008" i="2"/>
  <c r="BU5008" i="2"/>
  <c r="BW5008" i="2"/>
  <c r="V5008" i="2"/>
  <c r="AW5008" i="2"/>
  <c r="H5008" i="2"/>
  <c r="N5008" i="2"/>
  <c r="BL5008" i="2"/>
  <c r="BM5009" i="2"/>
  <c r="AG5008" i="2"/>
  <c r="R5008" i="2"/>
  <c r="BP5009" i="2"/>
  <c r="BQ5010" i="2"/>
  <c r="BO5009" i="2"/>
  <c r="T5008" i="2"/>
  <c r="AH5008" i="2"/>
  <c r="AI5008" i="2"/>
  <c r="AJ5008" i="2"/>
  <c r="BR5008" i="2"/>
  <c r="S5008" i="2"/>
  <c r="BG5008" i="2"/>
  <c r="AV5008" i="2"/>
  <c r="AY5008" i="2"/>
  <c r="BE5008" i="2"/>
  <c r="BF5008" i="2"/>
  <c r="BI5009" i="2"/>
  <c r="BH5008" i="2"/>
  <c r="BV5008" i="2"/>
  <c r="BX5008" i="2"/>
  <c r="O5009" i="2"/>
  <c r="I5009" i="2"/>
  <c r="Z5009" i="2"/>
  <c r="M5009" i="2"/>
  <c r="AB5009" i="2"/>
  <c r="BD5008" i="2"/>
  <c r="BC5008" i="2"/>
  <c r="BA5008" i="2"/>
  <c r="BB5008" i="2"/>
  <c r="BT5008" i="2"/>
  <c r="CA5008" i="2"/>
  <c r="BZ5008" i="2"/>
  <c r="Y5009" i="2"/>
  <c r="AT5009" i="2"/>
  <c r="AU5009" i="2"/>
  <c r="AE5009" i="2"/>
  <c r="U5009" i="2"/>
  <c r="W5009" i="2"/>
  <c r="J5009" i="2"/>
  <c r="BY5009" i="2"/>
  <c r="BK5009" i="2"/>
  <c r="AC5009" i="2"/>
  <c r="AQ5009" i="2"/>
  <c r="AR5009" i="2"/>
  <c r="AK5010" i="2"/>
  <c r="AN5011" i="2"/>
  <c r="AM5010" i="2"/>
  <c r="AP5011" i="2"/>
  <c r="AX5009" i="2"/>
  <c r="AZ5009" i="2"/>
  <c r="X5009" i="2"/>
  <c r="Q5009" i="2"/>
  <c r="AD5009" i="2"/>
  <c r="AF5009" i="2"/>
  <c r="P5009" i="2"/>
  <c r="AL5010" i="2"/>
  <c r="AO5011" i="2"/>
  <c r="AS5011" i="2"/>
  <c r="K5009" i="2"/>
  <c r="L5009" i="2"/>
  <c r="AA5009" i="2"/>
  <c r="BJ5009" i="2"/>
  <c r="BU5009" i="2"/>
  <c r="BW5009" i="2"/>
  <c r="V5009" i="2"/>
  <c r="AW5009" i="2"/>
  <c r="H5009" i="2"/>
  <c r="N5009" i="2"/>
  <c r="AG5009" i="2"/>
  <c r="S5009" i="2"/>
  <c r="BL5009" i="2"/>
  <c r="BM5010" i="2"/>
  <c r="BP5010" i="2"/>
  <c r="BQ5011" i="2"/>
  <c r="BO5010" i="2"/>
  <c r="AH5009" i="2"/>
  <c r="AI5009" i="2"/>
  <c r="AJ5009" i="2"/>
  <c r="BR5009" i="2"/>
  <c r="R5009" i="2"/>
  <c r="BE5009" i="2"/>
  <c r="T5009" i="2"/>
  <c r="BF5009" i="2"/>
  <c r="AV5009" i="2"/>
  <c r="AY5009" i="2"/>
  <c r="BH5009" i="2"/>
  <c r="BG5009" i="2"/>
  <c r="BI5010" i="2"/>
  <c r="BV5009" i="2"/>
  <c r="BX5009" i="2"/>
  <c r="BA5009" i="2"/>
  <c r="BC5009" i="2"/>
  <c r="M5010" i="2"/>
  <c r="AB5010" i="2"/>
  <c r="I5010" i="2"/>
  <c r="O5010" i="2"/>
  <c r="Z5010" i="2"/>
  <c r="BB5009" i="2"/>
  <c r="BD5009" i="2"/>
  <c r="Y5010" i="2"/>
  <c r="AT5010" i="2"/>
  <c r="AU5010" i="2"/>
  <c r="AE5010" i="2"/>
  <c r="BZ5009" i="2"/>
  <c r="BT5009" i="2"/>
  <c r="CA5009" i="2"/>
  <c r="W5010" i="2"/>
  <c r="J5010" i="2"/>
  <c r="BY5010" i="2"/>
  <c r="U5010" i="2"/>
  <c r="BK5010" i="2"/>
  <c r="AQ5010" i="2"/>
  <c r="AR5010" i="2"/>
  <c r="AC5010" i="2"/>
  <c r="AX5010" i="2"/>
  <c r="AZ5010" i="2"/>
  <c r="AL5011" i="2"/>
  <c r="AO5012" i="2"/>
  <c r="AS5012" i="2"/>
  <c r="AK5011" i="2"/>
  <c r="AN5012" i="2"/>
  <c r="AM5011" i="2"/>
  <c r="AP5012" i="2"/>
  <c r="X5010" i="2"/>
  <c r="Q5010" i="2"/>
  <c r="AD5010" i="2"/>
  <c r="AF5010" i="2"/>
  <c r="P5010" i="2"/>
  <c r="AA5010" i="2"/>
  <c r="BJ5010" i="2"/>
  <c r="K5010" i="2"/>
  <c r="L5010" i="2"/>
  <c r="BU5010" i="2"/>
  <c r="BW5010" i="2"/>
  <c r="BL5010" i="2"/>
  <c r="BM5011" i="2"/>
  <c r="BP5011" i="2"/>
  <c r="BQ5012" i="2"/>
  <c r="V5010" i="2"/>
  <c r="AG5010" i="2"/>
  <c r="AW5010" i="2"/>
  <c r="H5010" i="2"/>
  <c r="T5010" i="2"/>
  <c r="BO5011" i="2"/>
  <c r="AH5010" i="2"/>
  <c r="AI5010" i="2"/>
  <c r="AJ5010" i="2"/>
  <c r="BR5010" i="2"/>
  <c r="S5010" i="2"/>
  <c r="N5010" i="2"/>
  <c r="R5010" i="2"/>
  <c r="BG5010" i="2"/>
  <c r="BH5010" i="2"/>
  <c r="BE5010" i="2"/>
  <c r="BF5010" i="2"/>
  <c r="AV5010" i="2"/>
  <c r="AY5010" i="2"/>
  <c r="BV5010" i="2"/>
  <c r="BX5010" i="2"/>
  <c r="BA5010" i="2"/>
  <c r="BD5010" i="2"/>
  <c r="BB5010" i="2"/>
  <c r="BC5010" i="2"/>
  <c r="BI5011" i="2"/>
  <c r="O5011" i="2"/>
  <c r="Z5011" i="2"/>
  <c r="AB5011" i="2"/>
  <c r="I5011" i="2"/>
  <c r="M5011" i="2"/>
  <c r="BT5010" i="2"/>
  <c r="CA5010" i="2"/>
  <c r="BZ5010" i="2"/>
  <c r="Y5011" i="2"/>
  <c r="AT5011" i="2"/>
  <c r="AU5011" i="2"/>
  <c r="AE5011" i="2"/>
  <c r="BK5011" i="2"/>
  <c r="W5011" i="2"/>
  <c r="K5011" i="2"/>
  <c r="L5011" i="2"/>
  <c r="AW5011" i="2"/>
  <c r="U5011" i="2"/>
  <c r="AC5011" i="2"/>
  <c r="AQ5011" i="2"/>
  <c r="AR5011" i="2"/>
  <c r="AM5012" i="2"/>
  <c r="AP5013" i="2"/>
  <c r="AK5012" i="2"/>
  <c r="AN5013" i="2"/>
  <c r="H5011" i="2"/>
  <c r="N5011" i="2"/>
  <c r="X5011" i="2"/>
  <c r="Q5011" i="2"/>
  <c r="AD5011" i="2"/>
  <c r="AF5011" i="2"/>
  <c r="P5011" i="2"/>
  <c r="AA5011" i="2"/>
  <c r="BL5011" i="2"/>
  <c r="BM5012" i="2"/>
  <c r="J5011" i="2"/>
  <c r="BY5011" i="2"/>
  <c r="AL5012" i="2"/>
  <c r="AO5013" i="2"/>
  <c r="AS5013" i="2"/>
  <c r="AX5011" i="2"/>
  <c r="AZ5011" i="2"/>
  <c r="BU5011" i="2"/>
  <c r="BW5011" i="2"/>
  <c r="BJ5011" i="2"/>
  <c r="V5011" i="2"/>
  <c r="BP5012" i="2"/>
  <c r="BQ5013" i="2"/>
  <c r="BO5012" i="2"/>
  <c r="AG5011" i="2"/>
  <c r="R5011" i="2"/>
  <c r="T5011" i="2"/>
  <c r="BI5012" i="2"/>
  <c r="AH5011" i="2"/>
  <c r="AI5011" i="2"/>
  <c r="AJ5011" i="2"/>
  <c r="BR5011" i="2"/>
  <c r="S5011" i="2"/>
  <c r="BF5011" i="2"/>
  <c r="BE5011" i="2"/>
  <c r="BH5011" i="2"/>
  <c r="AB5012" i="2"/>
  <c r="M5012" i="2"/>
  <c r="O5012" i="2"/>
  <c r="Z5012" i="2"/>
  <c r="I5012" i="2"/>
  <c r="AV5011" i="2"/>
  <c r="AY5011" i="2"/>
  <c r="BG5011" i="2"/>
  <c r="BV5011" i="2"/>
  <c r="BX5011" i="2"/>
  <c r="Y5012" i="2"/>
  <c r="AU5012" i="2"/>
  <c r="AE5012" i="2"/>
  <c r="AC5012" i="2"/>
  <c r="AT5012" i="2"/>
  <c r="BB5011" i="2"/>
  <c r="BA5011" i="2"/>
  <c r="BD5011" i="2"/>
  <c r="BC5011" i="2"/>
  <c r="BK5012" i="2"/>
  <c r="W5012" i="2"/>
  <c r="U5012" i="2"/>
  <c r="AQ5012" i="2"/>
  <c r="AR5012" i="2"/>
  <c r="BT5011" i="2"/>
  <c r="CA5011" i="2"/>
  <c r="BZ5011" i="2"/>
  <c r="AX5012" i="2"/>
  <c r="AZ5012" i="2"/>
  <c r="AM5013" i="2"/>
  <c r="AP5014" i="2"/>
  <c r="AK5013" i="2"/>
  <c r="AN5014" i="2"/>
  <c r="AA5012" i="2"/>
  <c r="V5012" i="2"/>
  <c r="AL5013" i="2"/>
  <c r="AO5014" i="2"/>
  <c r="AS5014" i="2"/>
  <c r="X5012" i="2"/>
  <c r="Q5012" i="2"/>
  <c r="AD5012" i="2"/>
  <c r="AF5012" i="2"/>
  <c r="P5012" i="2"/>
  <c r="K5012" i="2"/>
  <c r="L5012" i="2"/>
  <c r="J5012" i="2"/>
  <c r="BY5012" i="2"/>
  <c r="BU5012" i="2"/>
  <c r="BW5012" i="2"/>
  <c r="BJ5012" i="2"/>
  <c r="AG5012" i="2"/>
  <c r="S5012" i="2"/>
  <c r="BL5012" i="2"/>
  <c r="BM5013" i="2"/>
  <c r="AW5012" i="2"/>
  <c r="H5012" i="2"/>
  <c r="N5012" i="2"/>
  <c r="R5012" i="2"/>
  <c r="BF5012" i="2"/>
  <c r="BP5013" i="2"/>
  <c r="BQ5014" i="2"/>
  <c r="BO5013" i="2"/>
  <c r="T5012" i="2"/>
  <c r="AH5012" i="2"/>
  <c r="AI5012" i="2"/>
  <c r="AJ5012" i="2"/>
  <c r="BR5012" i="2"/>
  <c r="BH5012" i="2"/>
  <c r="BG5012" i="2"/>
  <c r="BE5012" i="2"/>
  <c r="AV5012" i="2"/>
  <c r="AY5012" i="2"/>
  <c r="BI5013" i="2"/>
  <c r="BV5012" i="2"/>
  <c r="BX5012" i="2"/>
  <c r="BC5012" i="2"/>
  <c r="BT5012" i="2"/>
  <c r="CA5012" i="2"/>
  <c r="BD5012" i="2"/>
  <c r="BB5012" i="2"/>
  <c r="BA5012" i="2"/>
  <c r="M5013" i="2"/>
  <c r="I5013" i="2"/>
  <c r="O5013" i="2"/>
  <c r="AB5013" i="2"/>
  <c r="Z5013" i="2"/>
  <c r="BZ5012" i="2"/>
  <c r="Y5013" i="2"/>
  <c r="AT5013" i="2"/>
  <c r="AU5013" i="2"/>
  <c r="AE5013" i="2"/>
  <c r="AC5013" i="2"/>
  <c r="BK5013" i="2"/>
  <c r="W5013" i="2"/>
  <c r="U5013" i="2"/>
  <c r="AQ5013" i="2"/>
  <c r="AR5013" i="2"/>
  <c r="AL5014" i="2"/>
  <c r="AO5015" i="2"/>
  <c r="AS5015" i="2"/>
  <c r="Q5013" i="2"/>
  <c r="AD5013" i="2"/>
  <c r="AF5013" i="2"/>
  <c r="X5013" i="2"/>
  <c r="P5013" i="2"/>
  <c r="AA5013" i="2"/>
  <c r="BJ5013" i="2"/>
  <c r="AX5013" i="2"/>
  <c r="AZ5013" i="2"/>
  <c r="J5013" i="2"/>
  <c r="BY5013" i="2"/>
  <c r="AM5014" i="2"/>
  <c r="AP5015" i="2"/>
  <c r="AK5014" i="2"/>
  <c r="AN5015" i="2"/>
  <c r="K5013" i="2"/>
  <c r="L5013" i="2"/>
  <c r="BU5013" i="2"/>
  <c r="BW5013" i="2"/>
  <c r="BL5013" i="2"/>
  <c r="BM5014" i="2"/>
  <c r="V5013" i="2"/>
  <c r="AW5013" i="2"/>
  <c r="H5013" i="2"/>
  <c r="N5013" i="2"/>
  <c r="AG5013" i="2"/>
  <c r="T5013" i="2"/>
  <c r="BP5014" i="2"/>
  <c r="BQ5015" i="2"/>
  <c r="BO5014" i="2"/>
  <c r="AH5013" i="2"/>
  <c r="AI5013" i="2"/>
  <c r="AJ5013" i="2"/>
  <c r="BR5013" i="2"/>
  <c r="S5013" i="2"/>
  <c r="R5013" i="2"/>
  <c r="BH5013" i="2"/>
  <c r="BE5013" i="2"/>
  <c r="AV5013" i="2"/>
  <c r="AY5013" i="2"/>
  <c r="BF5013" i="2"/>
  <c r="BG5013" i="2"/>
  <c r="BI5014" i="2"/>
  <c r="BV5013" i="2"/>
  <c r="BX5013" i="2"/>
  <c r="AB5014" i="2"/>
  <c r="Z5014" i="2"/>
  <c r="O5014" i="2"/>
  <c r="M5014" i="2"/>
  <c r="I5014" i="2"/>
  <c r="BA5013" i="2"/>
  <c r="BC5013" i="2"/>
  <c r="BB5013" i="2"/>
  <c r="BD5013" i="2"/>
  <c r="BT5013" i="2"/>
  <c r="CA5013" i="2"/>
  <c r="BZ5013" i="2"/>
  <c r="Y5014" i="2"/>
  <c r="AU5014" i="2"/>
  <c r="AE5014" i="2"/>
  <c r="AT5014" i="2"/>
  <c r="AC5014" i="2"/>
  <c r="W5014" i="2"/>
  <c r="BK5014" i="2"/>
  <c r="U5014" i="2"/>
  <c r="AQ5014" i="2"/>
  <c r="AR5014" i="2"/>
  <c r="AL5015" i="2"/>
  <c r="AO5016" i="2"/>
  <c r="AS5016" i="2"/>
  <c r="X5014" i="2"/>
  <c r="Q5014" i="2"/>
  <c r="AD5014" i="2"/>
  <c r="AF5014" i="2"/>
  <c r="P5014" i="2"/>
  <c r="J5014" i="2"/>
  <c r="BY5014" i="2"/>
  <c r="AM5015" i="2"/>
  <c r="AP5016" i="2"/>
  <c r="AK5015" i="2"/>
  <c r="AN5016" i="2"/>
  <c r="K5014" i="2"/>
  <c r="L5014" i="2"/>
  <c r="AA5014" i="2"/>
  <c r="BJ5014" i="2"/>
  <c r="AX5014" i="2"/>
  <c r="AZ5014" i="2"/>
  <c r="BU5014" i="2"/>
  <c r="BW5014" i="2"/>
  <c r="BL5014" i="2"/>
  <c r="BM5015" i="2"/>
  <c r="V5014" i="2"/>
  <c r="AW5014" i="2"/>
  <c r="H5014" i="2"/>
  <c r="N5014" i="2"/>
  <c r="AG5014" i="2"/>
  <c r="BP5015" i="2"/>
  <c r="BQ5016" i="2"/>
  <c r="BO5015" i="2"/>
  <c r="AH5014" i="2"/>
  <c r="AI5014" i="2"/>
  <c r="AJ5014" i="2"/>
  <c r="BR5014" i="2"/>
  <c r="S5014" i="2"/>
  <c r="T5014" i="2"/>
  <c r="R5014" i="2"/>
  <c r="BE5014" i="2"/>
  <c r="BF5014" i="2"/>
  <c r="BG5014" i="2"/>
  <c r="BH5014" i="2"/>
  <c r="BI5015" i="2"/>
  <c r="AV5014" i="2"/>
  <c r="AY5014" i="2"/>
  <c r="BV5014" i="2"/>
  <c r="BX5014" i="2"/>
  <c r="BD5014" i="2"/>
  <c r="BB5014" i="2"/>
  <c r="BC5014" i="2"/>
  <c r="BT5014" i="2"/>
  <c r="CA5014" i="2"/>
  <c r="BA5014" i="2"/>
  <c r="I5015" i="2"/>
  <c r="M5015" i="2"/>
  <c r="AB5015" i="2"/>
  <c r="O5015" i="2"/>
  <c r="Z5015" i="2"/>
  <c r="BZ5014" i="2"/>
  <c r="Y5015" i="2"/>
  <c r="AU5015" i="2"/>
  <c r="AE5015" i="2"/>
  <c r="AT5015" i="2"/>
  <c r="AC5015" i="2"/>
  <c r="BK5015" i="2"/>
  <c r="U5015" i="2"/>
  <c r="W5015" i="2"/>
  <c r="K5015" i="2"/>
  <c r="L5015" i="2"/>
  <c r="AW5015" i="2"/>
  <c r="AQ5015" i="2"/>
  <c r="AR5015" i="2"/>
  <c r="J5015" i="2"/>
  <c r="BY5015" i="2"/>
  <c r="AX5015" i="2"/>
  <c r="AZ5015" i="2"/>
  <c r="H5015" i="2"/>
  <c r="T5015" i="2"/>
  <c r="AK5016" i="2"/>
  <c r="AN5017" i="2"/>
  <c r="AM5016" i="2"/>
  <c r="AP5017" i="2"/>
  <c r="AA5015" i="2"/>
  <c r="BL5015" i="2"/>
  <c r="BM5016" i="2"/>
  <c r="AL5016" i="2"/>
  <c r="AO5017" i="2"/>
  <c r="AS5017" i="2"/>
  <c r="Q5015" i="2"/>
  <c r="AD5015" i="2"/>
  <c r="AF5015" i="2"/>
  <c r="X5015" i="2"/>
  <c r="P5015" i="2"/>
  <c r="BU5015" i="2"/>
  <c r="BW5015" i="2"/>
  <c r="V5015" i="2"/>
  <c r="BP5016" i="2"/>
  <c r="BQ5017" i="2"/>
  <c r="BO5016" i="2"/>
  <c r="AG5015" i="2"/>
  <c r="BJ5015" i="2"/>
  <c r="N5015" i="2"/>
  <c r="AH5015" i="2"/>
  <c r="AI5015" i="2"/>
  <c r="AJ5015" i="2"/>
  <c r="BR5015" i="2"/>
  <c r="S5015" i="2"/>
  <c r="R5015" i="2"/>
  <c r="BH5015" i="2"/>
  <c r="BG5015" i="2"/>
  <c r="BF5015" i="2"/>
  <c r="AV5015" i="2"/>
  <c r="AY5015" i="2"/>
  <c r="BE5015" i="2"/>
  <c r="BI5016" i="2"/>
  <c r="BV5015" i="2"/>
  <c r="BX5015" i="2"/>
  <c r="AB5016" i="2"/>
  <c r="I5016" i="2"/>
  <c r="Z5016" i="2"/>
  <c r="O5016" i="2"/>
  <c r="M5016" i="2"/>
  <c r="BC5015" i="2"/>
  <c r="BA5015" i="2"/>
  <c r="BD5015" i="2"/>
  <c r="BB5015" i="2"/>
  <c r="BZ5015" i="2"/>
  <c r="BT5015" i="2"/>
  <c r="CA5015" i="2"/>
  <c r="Y5016" i="2"/>
  <c r="AU5016" i="2"/>
  <c r="AE5016" i="2"/>
  <c r="AC5016" i="2"/>
  <c r="AT5016" i="2"/>
  <c r="AQ5016" i="2"/>
  <c r="AR5016" i="2"/>
  <c r="W5016" i="2"/>
  <c r="J5016" i="2"/>
  <c r="BY5016" i="2"/>
  <c r="BK5016" i="2"/>
  <c r="U5016" i="2"/>
  <c r="K5016" i="2"/>
  <c r="L5016" i="2"/>
  <c r="AW5016" i="2"/>
  <c r="AX5016" i="2"/>
  <c r="AZ5016" i="2"/>
  <c r="AK5017" i="2"/>
  <c r="AN5018" i="2"/>
  <c r="AM5017" i="2"/>
  <c r="AP5018" i="2"/>
  <c r="Q5016" i="2"/>
  <c r="AD5016" i="2"/>
  <c r="AF5016" i="2"/>
  <c r="X5016" i="2"/>
  <c r="P5016" i="2"/>
  <c r="AA5016" i="2"/>
  <c r="BJ5016" i="2"/>
  <c r="AL5017" i="2"/>
  <c r="AO5018" i="2"/>
  <c r="AS5018" i="2"/>
  <c r="H5016" i="2"/>
  <c r="N5016" i="2"/>
  <c r="BU5016" i="2"/>
  <c r="BW5016" i="2"/>
  <c r="T5016" i="2"/>
  <c r="BL5016" i="2"/>
  <c r="BM5017" i="2"/>
  <c r="AG5016" i="2"/>
  <c r="R5016" i="2"/>
  <c r="V5016" i="2"/>
  <c r="BI5017" i="2"/>
  <c r="BP5017" i="2"/>
  <c r="BQ5018" i="2"/>
  <c r="BO5017" i="2"/>
  <c r="AH5016" i="2"/>
  <c r="AI5016" i="2"/>
  <c r="AJ5016" i="2"/>
  <c r="BR5016" i="2"/>
  <c r="S5016" i="2"/>
  <c r="BG5016" i="2"/>
  <c r="I5017" i="2"/>
  <c r="AB5017" i="2"/>
  <c r="M5017" i="2"/>
  <c r="O5017" i="2"/>
  <c r="Z5017" i="2"/>
  <c r="BH5016" i="2"/>
  <c r="AV5016" i="2"/>
  <c r="AY5016" i="2"/>
  <c r="BF5016" i="2"/>
  <c r="Y5017" i="2"/>
  <c r="AU5017" i="2"/>
  <c r="AE5017" i="2"/>
  <c r="AT5017" i="2"/>
  <c r="BE5016" i="2"/>
  <c r="BV5016" i="2"/>
  <c r="BX5016" i="2"/>
  <c r="BC5016" i="2"/>
  <c r="BT5016" i="2"/>
  <c r="CA5016" i="2"/>
  <c r="AQ5017" i="2"/>
  <c r="AR5017" i="2"/>
  <c r="BA5016" i="2"/>
  <c r="BB5016" i="2"/>
  <c r="BD5016" i="2"/>
  <c r="U5017" i="2"/>
  <c r="BK5017" i="2"/>
  <c r="W5017" i="2"/>
  <c r="AC5017" i="2"/>
  <c r="BZ5016" i="2"/>
  <c r="AL5018" i="2"/>
  <c r="AO5019" i="2"/>
  <c r="AS5019" i="2"/>
  <c r="J5017" i="2"/>
  <c r="BY5017" i="2"/>
  <c r="Q5017" i="2"/>
  <c r="AD5017" i="2"/>
  <c r="AF5017" i="2"/>
  <c r="X5017" i="2"/>
  <c r="P5017" i="2"/>
  <c r="AX5017" i="2"/>
  <c r="AZ5017" i="2"/>
  <c r="AM5018" i="2"/>
  <c r="AP5019" i="2"/>
  <c r="AK5018" i="2"/>
  <c r="AN5019" i="2"/>
  <c r="K5017" i="2"/>
  <c r="L5017" i="2"/>
  <c r="AA5017" i="2"/>
  <c r="BJ5017" i="2"/>
  <c r="BU5017" i="2"/>
  <c r="BW5017" i="2"/>
  <c r="AW5017" i="2"/>
  <c r="H5017" i="2"/>
  <c r="N5017" i="2"/>
  <c r="V5017" i="2"/>
  <c r="BL5017" i="2"/>
  <c r="BM5018" i="2"/>
  <c r="AG5017" i="2"/>
  <c r="T5017" i="2"/>
  <c r="BP5018" i="2"/>
  <c r="BQ5019" i="2"/>
  <c r="BO5018" i="2"/>
  <c r="AH5017" i="2"/>
  <c r="AI5017" i="2"/>
  <c r="AJ5017" i="2"/>
  <c r="BR5017" i="2"/>
  <c r="S5017" i="2"/>
  <c r="R5017" i="2"/>
  <c r="BG5017" i="2"/>
  <c r="BH5017" i="2"/>
  <c r="BF5017" i="2"/>
  <c r="AV5017" i="2"/>
  <c r="AY5017" i="2"/>
  <c r="BE5017" i="2"/>
  <c r="BI5018" i="2"/>
  <c r="BV5017" i="2"/>
  <c r="BX5017" i="2"/>
  <c r="M5018" i="2"/>
  <c r="I5018" i="2"/>
  <c r="Z5018" i="2"/>
  <c r="AB5018" i="2"/>
  <c r="O5018" i="2"/>
  <c r="BD5017" i="2"/>
  <c r="BB5017" i="2"/>
  <c r="BA5017" i="2"/>
  <c r="BC5017" i="2"/>
  <c r="BZ5017" i="2"/>
  <c r="BT5017" i="2"/>
  <c r="CA5017" i="2"/>
  <c r="Y5018" i="2"/>
  <c r="AT5018" i="2"/>
  <c r="AU5018" i="2"/>
  <c r="AE5018" i="2"/>
  <c r="W5018" i="2"/>
  <c r="J5018" i="2"/>
  <c r="BY5018" i="2"/>
  <c r="U5018" i="2"/>
  <c r="BK5018" i="2"/>
  <c r="AQ5018" i="2"/>
  <c r="AR5018" i="2"/>
  <c r="AC5018" i="2"/>
  <c r="AX5018" i="2"/>
  <c r="AZ5018" i="2"/>
  <c r="AL5019" i="2"/>
  <c r="AO5020" i="2"/>
  <c r="AS5020" i="2"/>
  <c r="Q5018" i="2"/>
  <c r="AD5018" i="2"/>
  <c r="AF5018" i="2"/>
  <c r="X5018" i="2"/>
  <c r="P5018" i="2"/>
  <c r="AM5019" i="2"/>
  <c r="AP5020" i="2"/>
  <c r="AK5019" i="2"/>
  <c r="AN5020" i="2"/>
  <c r="K5018" i="2"/>
  <c r="L5018" i="2"/>
  <c r="AA5018" i="2"/>
  <c r="V5018" i="2"/>
  <c r="BU5018" i="2"/>
  <c r="BW5018" i="2"/>
  <c r="BJ5018" i="2"/>
  <c r="BL5018" i="2"/>
  <c r="BM5019" i="2"/>
  <c r="BP5019" i="2"/>
  <c r="BQ5020" i="2"/>
  <c r="AW5018" i="2"/>
  <c r="H5018" i="2"/>
  <c r="N5018" i="2"/>
  <c r="AG5018" i="2"/>
  <c r="S5018" i="2"/>
  <c r="BO5019" i="2"/>
  <c r="R5018" i="2"/>
  <c r="BH5018" i="2"/>
  <c r="T5018" i="2"/>
  <c r="AH5018" i="2"/>
  <c r="AI5018" i="2"/>
  <c r="AJ5018" i="2"/>
  <c r="BR5018" i="2"/>
  <c r="BF5018" i="2"/>
  <c r="BE5018" i="2"/>
  <c r="BG5018" i="2"/>
  <c r="AV5018" i="2"/>
  <c r="AY5018" i="2"/>
  <c r="BI5019" i="2"/>
  <c r="BV5018" i="2"/>
  <c r="BX5018" i="2"/>
  <c r="BA5018" i="2"/>
  <c r="BD5018" i="2"/>
  <c r="BB5018" i="2"/>
  <c r="BC5018" i="2"/>
  <c r="BT5018" i="2"/>
  <c r="CA5018" i="2"/>
  <c r="I5019" i="2"/>
  <c r="AB5019" i="2"/>
  <c r="Z5019" i="2"/>
  <c r="O5019" i="2"/>
  <c r="M5019" i="2"/>
  <c r="BZ5018" i="2"/>
  <c r="Y5019" i="2"/>
  <c r="AU5019" i="2"/>
  <c r="AE5019" i="2"/>
  <c r="AC5019" i="2"/>
  <c r="AT5019" i="2"/>
  <c r="BK5019" i="2"/>
  <c r="W5019" i="2"/>
  <c r="J5019" i="2"/>
  <c r="BY5019" i="2"/>
  <c r="U5019" i="2"/>
  <c r="AQ5019" i="2"/>
  <c r="AR5019" i="2"/>
  <c r="AX5019" i="2"/>
  <c r="AZ5019" i="2"/>
  <c r="AK5020" i="2"/>
  <c r="AN5021" i="2"/>
  <c r="AM5020" i="2"/>
  <c r="AP5021" i="2"/>
  <c r="X5019" i="2"/>
  <c r="Q5019" i="2"/>
  <c r="AD5019" i="2"/>
  <c r="AF5019" i="2"/>
  <c r="P5019" i="2"/>
  <c r="AA5019" i="2"/>
  <c r="BJ5019" i="2"/>
  <c r="AL5020" i="2"/>
  <c r="AO5021" i="2"/>
  <c r="AS5021" i="2"/>
  <c r="K5019" i="2"/>
  <c r="L5019" i="2"/>
  <c r="BU5019" i="2"/>
  <c r="BW5019" i="2"/>
  <c r="V5019" i="2"/>
  <c r="AW5019" i="2"/>
  <c r="H5019" i="2"/>
  <c r="N5019" i="2"/>
  <c r="AG5019" i="2"/>
  <c r="S5019" i="2"/>
  <c r="BL5019" i="2"/>
  <c r="BM5020" i="2"/>
  <c r="T5019" i="2"/>
  <c r="BP5020" i="2"/>
  <c r="BQ5021" i="2"/>
  <c r="BO5020" i="2"/>
  <c r="AH5019" i="2"/>
  <c r="AI5019" i="2"/>
  <c r="AJ5019" i="2"/>
  <c r="BR5019" i="2"/>
  <c r="R5019" i="2"/>
  <c r="BF5019" i="2"/>
  <c r="BE5019" i="2"/>
  <c r="BH5019" i="2"/>
  <c r="BG5019" i="2"/>
  <c r="BI5020" i="2"/>
  <c r="AV5019" i="2"/>
  <c r="AY5019" i="2"/>
  <c r="BV5019" i="2"/>
  <c r="BX5019" i="2"/>
  <c r="M5020" i="2"/>
  <c r="Z5020" i="2"/>
  <c r="O5020" i="2"/>
  <c r="AB5020" i="2"/>
  <c r="I5020" i="2"/>
  <c r="BA5019" i="2"/>
  <c r="BD5019" i="2"/>
  <c r="BC5019" i="2"/>
  <c r="BB5019" i="2"/>
  <c r="BT5019" i="2"/>
  <c r="CA5019" i="2"/>
  <c r="BZ5019" i="2"/>
  <c r="Y5020" i="2"/>
  <c r="AU5020" i="2"/>
  <c r="AE5020" i="2"/>
  <c r="AC5020" i="2"/>
  <c r="AT5020" i="2"/>
  <c r="U5020" i="2"/>
  <c r="BK5020" i="2"/>
  <c r="W5020" i="2"/>
  <c r="AQ5020" i="2"/>
  <c r="AR5020" i="2"/>
  <c r="AL5021" i="2"/>
  <c r="AO5022" i="2"/>
  <c r="AS5022" i="2"/>
  <c r="X5020" i="2"/>
  <c r="Q5020" i="2"/>
  <c r="AD5020" i="2"/>
  <c r="AF5020" i="2"/>
  <c r="P5020" i="2"/>
  <c r="J5020" i="2"/>
  <c r="BY5020" i="2"/>
  <c r="AM5021" i="2"/>
  <c r="AP5022" i="2"/>
  <c r="AK5021" i="2"/>
  <c r="AN5022" i="2"/>
  <c r="K5020" i="2"/>
  <c r="L5020" i="2"/>
  <c r="AX5020" i="2"/>
  <c r="AZ5020" i="2"/>
  <c r="AA5020" i="2"/>
  <c r="BJ5020" i="2"/>
  <c r="BU5020" i="2"/>
  <c r="BW5020" i="2"/>
  <c r="BL5020" i="2"/>
  <c r="BM5021" i="2"/>
  <c r="BP5021" i="2"/>
  <c r="BQ5022" i="2"/>
  <c r="V5020" i="2"/>
  <c r="AW5020" i="2"/>
  <c r="H5020" i="2"/>
  <c r="N5020" i="2"/>
  <c r="AG5020" i="2"/>
  <c r="BO5021" i="2"/>
  <c r="AH5020" i="2"/>
  <c r="AI5020" i="2"/>
  <c r="AJ5020" i="2"/>
  <c r="BR5020" i="2"/>
  <c r="S5020" i="2"/>
  <c r="T5020" i="2"/>
  <c r="R5020" i="2"/>
  <c r="BG5020" i="2"/>
  <c r="AV5020" i="2"/>
  <c r="AY5020" i="2"/>
  <c r="BE5020" i="2"/>
  <c r="BH5020" i="2"/>
  <c r="BF5020" i="2"/>
  <c r="BI5021" i="2"/>
  <c r="BV5020" i="2"/>
  <c r="BX5020" i="2"/>
  <c r="Z5021" i="2"/>
  <c r="I5021" i="2"/>
  <c r="AB5021" i="2"/>
  <c r="O5021" i="2"/>
  <c r="M5021" i="2"/>
  <c r="BB5020" i="2"/>
  <c r="BA5020" i="2"/>
  <c r="BD5020" i="2"/>
  <c r="BC5020" i="2"/>
  <c r="Y5021" i="2"/>
  <c r="AT5021" i="2"/>
  <c r="AU5021" i="2"/>
  <c r="AE5021" i="2"/>
  <c r="BT5020" i="2"/>
  <c r="CA5020" i="2"/>
  <c r="BZ5020" i="2"/>
  <c r="U5021" i="2"/>
  <c r="W5021" i="2"/>
  <c r="J5021" i="2"/>
  <c r="BY5021" i="2"/>
  <c r="BK5021" i="2"/>
  <c r="AQ5021" i="2"/>
  <c r="AR5021" i="2"/>
  <c r="AC5021" i="2"/>
  <c r="AL5022" i="2"/>
  <c r="AO5023" i="2"/>
  <c r="AS5023" i="2"/>
  <c r="AX5021" i="2"/>
  <c r="AZ5021" i="2"/>
  <c r="Q5021" i="2"/>
  <c r="AD5021" i="2"/>
  <c r="AF5021" i="2"/>
  <c r="X5021" i="2"/>
  <c r="P5021" i="2"/>
  <c r="AM5022" i="2"/>
  <c r="AP5023" i="2"/>
  <c r="AK5022" i="2"/>
  <c r="AN5023" i="2"/>
  <c r="AA5021" i="2"/>
  <c r="BJ5021" i="2"/>
  <c r="K5021" i="2"/>
  <c r="L5021" i="2"/>
  <c r="BU5021" i="2"/>
  <c r="BW5021" i="2"/>
  <c r="BL5021" i="2"/>
  <c r="BM5022" i="2"/>
  <c r="BP5022" i="2"/>
  <c r="BQ5023" i="2"/>
  <c r="V5021" i="2"/>
  <c r="AW5021" i="2"/>
  <c r="H5021" i="2"/>
  <c r="N5021" i="2"/>
  <c r="AG5021" i="2"/>
  <c r="S5021" i="2"/>
  <c r="BO5022" i="2"/>
  <c r="R5021" i="2"/>
  <c r="BH5021" i="2"/>
  <c r="T5021" i="2"/>
  <c r="AH5021" i="2"/>
  <c r="AI5021" i="2"/>
  <c r="AJ5021" i="2"/>
  <c r="BR5021" i="2"/>
  <c r="BG5021" i="2"/>
  <c r="BE5021" i="2"/>
  <c r="BF5021" i="2"/>
  <c r="AV5021" i="2"/>
  <c r="AY5021" i="2"/>
  <c r="BI5022" i="2"/>
  <c r="BV5021" i="2"/>
  <c r="BX5021" i="2"/>
  <c r="BD5021" i="2"/>
  <c r="BB5021" i="2"/>
  <c r="BA5021" i="2"/>
  <c r="BC5021" i="2"/>
  <c r="BT5021" i="2"/>
  <c r="CA5021" i="2"/>
  <c r="Z5022" i="2"/>
  <c r="AB5022" i="2"/>
  <c r="I5022" i="2"/>
  <c r="O5022" i="2"/>
  <c r="M5022" i="2"/>
  <c r="BZ5021" i="2"/>
  <c r="Y5022" i="2"/>
  <c r="AT5022" i="2"/>
  <c r="AU5022" i="2"/>
  <c r="AE5022" i="2"/>
  <c r="U5022" i="2"/>
  <c r="W5022" i="2"/>
  <c r="J5022" i="2"/>
  <c r="BY5022" i="2"/>
  <c r="BK5022" i="2"/>
  <c r="AC5022" i="2"/>
  <c r="AQ5022" i="2"/>
  <c r="AR5022" i="2"/>
  <c r="AK5023" i="2"/>
  <c r="AN5024" i="2"/>
  <c r="AM5023" i="2"/>
  <c r="AP5024" i="2"/>
  <c r="X5022" i="2"/>
  <c r="Q5022" i="2"/>
  <c r="AD5022" i="2"/>
  <c r="AF5022" i="2"/>
  <c r="P5022" i="2"/>
  <c r="AL5023" i="2"/>
  <c r="AO5024" i="2"/>
  <c r="AS5024" i="2"/>
  <c r="K5022" i="2"/>
  <c r="L5022" i="2"/>
  <c r="AA5022" i="2"/>
  <c r="BJ5022" i="2"/>
  <c r="AX5022" i="2"/>
  <c r="AZ5022" i="2"/>
  <c r="BU5022" i="2"/>
  <c r="BW5022" i="2"/>
  <c r="V5022" i="2"/>
  <c r="AG5022" i="2"/>
  <c r="R5022" i="2"/>
  <c r="AW5022" i="2"/>
  <c r="H5022" i="2"/>
  <c r="T5022" i="2"/>
  <c r="BL5022" i="2"/>
  <c r="BM5023" i="2"/>
  <c r="BP5023" i="2"/>
  <c r="BQ5024" i="2"/>
  <c r="BO5023" i="2"/>
  <c r="N5022" i="2"/>
  <c r="AH5022" i="2"/>
  <c r="AI5022" i="2"/>
  <c r="AJ5022" i="2"/>
  <c r="BR5022" i="2"/>
  <c r="S5022" i="2"/>
  <c r="BE5022" i="2"/>
  <c r="BF5022" i="2"/>
  <c r="AV5022" i="2"/>
  <c r="AY5022" i="2"/>
  <c r="BG5022" i="2"/>
  <c r="BH5022" i="2"/>
  <c r="BI5023" i="2"/>
  <c r="BV5022" i="2"/>
  <c r="BX5022" i="2"/>
  <c r="BA5022" i="2"/>
  <c r="BC5022" i="2"/>
  <c r="Z5023" i="2"/>
  <c r="I5023" i="2"/>
  <c r="AB5023" i="2"/>
  <c r="M5023" i="2"/>
  <c r="O5023" i="2"/>
  <c r="BD5022" i="2"/>
  <c r="BB5022" i="2"/>
  <c r="Y5023" i="2"/>
  <c r="AT5023" i="2"/>
  <c r="AU5023" i="2"/>
  <c r="AE5023" i="2"/>
  <c r="AC5023" i="2"/>
  <c r="BT5022" i="2"/>
  <c r="CA5022" i="2"/>
  <c r="BZ5022" i="2"/>
  <c r="BK5023" i="2"/>
  <c r="W5023" i="2"/>
  <c r="J5023" i="2"/>
  <c r="BY5023" i="2"/>
  <c r="U5023" i="2"/>
  <c r="AQ5023" i="2"/>
  <c r="AR5023" i="2"/>
  <c r="AX5023" i="2"/>
  <c r="AZ5023" i="2"/>
  <c r="AM5024" i="2"/>
  <c r="AP5025" i="2"/>
  <c r="AK5024" i="2"/>
  <c r="AN5025" i="2"/>
  <c r="AA5023" i="2"/>
  <c r="V5023" i="2"/>
  <c r="AL5024" i="2"/>
  <c r="AO5025" i="2"/>
  <c r="AS5025" i="2"/>
  <c r="Q5023" i="2"/>
  <c r="AD5023" i="2"/>
  <c r="AF5023" i="2"/>
  <c r="X5023" i="2"/>
  <c r="P5023" i="2"/>
  <c r="K5023" i="2"/>
  <c r="L5023" i="2"/>
  <c r="BJ5023" i="2"/>
  <c r="BU5023" i="2"/>
  <c r="BW5023" i="2"/>
  <c r="BL5023" i="2"/>
  <c r="BM5024" i="2"/>
  <c r="AG5023" i="2"/>
  <c r="S5023" i="2"/>
  <c r="AW5023" i="2"/>
  <c r="H5023" i="2"/>
  <c r="N5023" i="2"/>
  <c r="T5023" i="2"/>
  <c r="BP5024" i="2"/>
  <c r="BQ5025" i="2"/>
  <c r="BO5024" i="2"/>
  <c r="AH5023" i="2"/>
  <c r="AI5023" i="2"/>
  <c r="AJ5023" i="2"/>
  <c r="BR5023" i="2"/>
  <c r="R5023" i="2"/>
  <c r="BF5023" i="2"/>
  <c r="AV5023" i="2"/>
  <c r="AY5023" i="2"/>
  <c r="BH5023" i="2"/>
  <c r="BE5023" i="2"/>
  <c r="BG5023" i="2"/>
  <c r="BI5024" i="2"/>
  <c r="BV5023" i="2"/>
  <c r="BX5023" i="2"/>
  <c r="I5024" i="2"/>
  <c r="O5024" i="2"/>
  <c r="M5024" i="2"/>
  <c r="AB5024" i="2"/>
  <c r="Z5024" i="2"/>
  <c r="BD5023" i="2"/>
  <c r="BB5023" i="2"/>
  <c r="BA5023" i="2"/>
  <c r="BC5023" i="2"/>
  <c r="Y5024" i="2"/>
  <c r="AU5024" i="2"/>
  <c r="AE5024" i="2"/>
  <c r="AT5024" i="2"/>
  <c r="BT5023" i="2"/>
  <c r="CA5023" i="2"/>
  <c r="BZ5023" i="2"/>
  <c r="W5024" i="2"/>
  <c r="J5024" i="2"/>
  <c r="BY5024" i="2"/>
  <c r="BK5024" i="2"/>
  <c r="U5024" i="2"/>
  <c r="AQ5024" i="2"/>
  <c r="AR5024" i="2"/>
  <c r="AC5024" i="2"/>
  <c r="K5024" i="2"/>
  <c r="L5024" i="2"/>
  <c r="AW5024" i="2"/>
  <c r="AL5025" i="2"/>
  <c r="AO5026" i="2"/>
  <c r="AS5026" i="2"/>
  <c r="AA5024" i="2"/>
  <c r="BJ5024" i="2"/>
  <c r="Q5024" i="2"/>
  <c r="AD5024" i="2"/>
  <c r="AF5024" i="2"/>
  <c r="X5024" i="2"/>
  <c r="P5024" i="2"/>
  <c r="AX5024" i="2"/>
  <c r="AZ5024" i="2"/>
  <c r="AK5025" i="2"/>
  <c r="AN5026" i="2"/>
  <c r="AM5025" i="2"/>
  <c r="AP5026" i="2"/>
  <c r="BU5024" i="2"/>
  <c r="BW5024" i="2"/>
  <c r="H5024" i="2"/>
  <c r="N5024" i="2"/>
  <c r="V5024" i="2"/>
  <c r="BL5024" i="2"/>
  <c r="BM5025" i="2"/>
  <c r="BP5025" i="2"/>
  <c r="BQ5026" i="2"/>
  <c r="AG5024" i="2"/>
  <c r="R5024" i="2"/>
  <c r="BO5025" i="2"/>
  <c r="T5024" i="2"/>
  <c r="AH5024" i="2"/>
  <c r="AI5024" i="2"/>
  <c r="AJ5024" i="2"/>
  <c r="BR5024" i="2"/>
  <c r="S5024" i="2"/>
  <c r="BH5024" i="2"/>
  <c r="BI5025" i="2"/>
  <c r="BE5024" i="2"/>
  <c r="M5025" i="2"/>
  <c r="AB5025" i="2"/>
  <c r="Z5025" i="2"/>
  <c r="O5025" i="2"/>
  <c r="I5025" i="2"/>
  <c r="BF5024" i="2"/>
  <c r="AV5024" i="2"/>
  <c r="AY5024" i="2"/>
  <c r="BG5024" i="2"/>
  <c r="BV5024" i="2"/>
  <c r="BX5024" i="2"/>
  <c r="Y5025" i="2"/>
  <c r="AU5025" i="2"/>
  <c r="AE5025" i="2"/>
  <c r="AT5025" i="2"/>
  <c r="BC5024" i="2"/>
  <c r="BD5024" i="2"/>
  <c r="BB5024" i="2"/>
  <c r="BA5024" i="2"/>
  <c r="BZ5024" i="2"/>
  <c r="BT5024" i="2"/>
  <c r="CA5024" i="2"/>
  <c r="AQ5025" i="2"/>
  <c r="AR5025" i="2"/>
  <c r="U5025" i="2"/>
  <c r="BK5025" i="2"/>
  <c r="W5025" i="2"/>
  <c r="J5025" i="2"/>
  <c r="BY5025" i="2"/>
  <c r="AC5025" i="2"/>
  <c r="AX5025" i="2"/>
  <c r="AZ5025" i="2"/>
  <c r="AK5026" i="2"/>
  <c r="AN5027" i="2"/>
  <c r="AM5026" i="2"/>
  <c r="AP5027" i="2"/>
  <c r="AA5025" i="2"/>
  <c r="V5025" i="2"/>
  <c r="AL5026" i="2"/>
  <c r="AO5027" i="2"/>
  <c r="AS5027" i="2"/>
  <c r="X5025" i="2"/>
  <c r="Q5025" i="2"/>
  <c r="AD5025" i="2"/>
  <c r="AF5025" i="2"/>
  <c r="P5025" i="2"/>
  <c r="K5025" i="2"/>
  <c r="L5025" i="2"/>
  <c r="BJ5025" i="2"/>
  <c r="BU5025" i="2"/>
  <c r="BW5025" i="2"/>
  <c r="AG5025" i="2"/>
  <c r="S5025" i="2"/>
  <c r="AW5025" i="2"/>
  <c r="H5025" i="2"/>
  <c r="N5025" i="2"/>
  <c r="BL5025" i="2"/>
  <c r="BM5026" i="2"/>
  <c r="R5025" i="2"/>
  <c r="BE5025" i="2"/>
  <c r="BP5026" i="2"/>
  <c r="BQ5027" i="2"/>
  <c r="BO5026" i="2"/>
  <c r="T5025" i="2"/>
  <c r="AI5025" i="2"/>
  <c r="AJ5025" i="2"/>
  <c r="BR5025" i="2"/>
  <c r="AH5025" i="2"/>
  <c r="BG5025" i="2"/>
  <c r="BH5025" i="2"/>
  <c r="BF5025" i="2"/>
  <c r="AV5025" i="2"/>
  <c r="AY5025" i="2"/>
  <c r="BI5026" i="2"/>
  <c r="BV5025" i="2"/>
  <c r="BX5025" i="2"/>
  <c r="BD5025" i="2"/>
  <c r="BA5025" i="2"/>
  <c r="BC5025" i="2"/>
  <c r="BZ5025" i="2"/>
  <c r="BB5025" i="2"/>
  <c r="AB5026" i="2"/>
  <c r="I5026" i="2"/>
  <c r="Z5026" i="2"/>
  <c r="O5026" i="2"/>
  <c r="M5026" i="2"/>
  <c r="BT5025" i="2"/>
  <c r="CA5025" i="2"/>
  <c r="Y5026" i="2"/>
  <c r="AT5026" i="2"/>
  <c r="AU5026" i="2"/>
  <c r="AE5026" i="2"/>
  <c r="AC5026" i="2"/>
  <c r="U5026" i="2"/>
  <c r="W5026" i="2"/>
  <c r="J5026" i="2"/>
  <c r="BY5026" i="2"/>
  <c r="BK5026" i="2"/>
  <c r="AQ5026" i="2"/>
  <c r="AR5026" i="2"/>
  <c r="AL5027" i="2"/>
  <c r="AO5028" i="2"/>
  <c r="AS5028" i="2"/>
  <c r="AK5027" i="2"/>
  <c r="AN5028" i="2"/>
  <c r="AM5027" i="2"/>
  <c r="AP5028" i="2"/>
  <c r="X5026" i="2"/>
  <c r="Q5026" i="2"/>
  <c r="AD5026" i="2"/>
  <c r="AF5026" i="2"/>
  <c r="P5026" i="2"/>
  <c r="AA5026" i="2"/>
  <c r="V5026" i="2"/>
  <c r="K5026" i="2"/>
  <c r="L5026" i="2"/>
  <c r="AX5026" i="2"/>
  <c r="AZ5026" i="2"/>
  <c r="BU5026" i="2"/>
  <c r="BW5026" i="2"/>
  <c r="AG5026" i="2"/>
  <c r="BJ5026" i="2"/>
  <c r="AW5026" i="2"/>
  <c r="H5026" i="2"/>
  <c r="N5026" i="2"/>
  <c r="BL5026" i="2"/>
  <c r="BM5027" i="2"/>
  <c r="BP5027" i="2"/>
  <c r="BQ5028" i="2"/>
  <c r="BO5027" i="2"/>
  <c r="AH5026" i="2"/>
  <c r="AI5026" i="2"/>
  <c r="AJ5026" i="2"/>
  <c r="BR5026" i="2"/>
  <c r="T5026" i="2"/>
  <c r="S5026" i="2"/>
  <c r="R5026" i="2"/>
  <c r="BG5026" i="2"/>
  <c r="BH5026" i="2"/>
  <c r="AV5026" i="2"/>
  <c r="AY5026" i="2"/>
  <c r="BI5027" i="2"/>
  <c r="BF5026" i="2"/>
  <c r="BE5026" i="2"/>
  <c r="BV5026" i="2"/>
  <c r="BX5026" i="2"/>
  <c r="BB5026" i="2"/>
  <c r="BA5026" i="2"/>
  <c r="BC5026" i="2"/>
  <c r="BD5026" i="2"/>
  <c r="Z5027" i="2"/>
  <c r="O5027" i="2"/>
  <c r="AB5027" i="2"/>
  <c r="I5027" i="2"/>
  <c r="M5027" i="2"/>
  <c r="BZ5026" i="2"/>
  <c r="BT5026" i="2"/>
  <c r="CA5026" i="2"/>
  <c r="Y5027" i="2"/>
  <c r="AT5027" i="2"/>
  <c r="AU5027" i="2"/>
  <c r="AE5027" i="2"/>
  <c r="BK5027" i="2"/>
  <c r="U5027" i="2"/>
  <c r="W5027" i="2"/>
  <c r="AQ5027" i="2"/>
  <c r="AR5027" i="2"/>
  <c r="AC5027" i="2"/>
  <c r="AA5027" i="2"/>
  <c r="V5027" i="2"/>
  <c r="AL5028" i="2"/>
  <c r="AO5029" i="2"/>
  <c r="AS5029" i="2"/>
  <c r="J5027" i="2"/>
  <c r="BY5027" i="2"/>
  <c r="Q5027" i="2"/>
  <c r="X5027" i="2"/>
  <c r="P5027" i="2"/>
  <c r="AX5027" i="2"/>
  <c r="AZ5027" i="2"/>
  <c r="AM5028" i="2"/>
  <c r="AP5029" i="2"/>
  <c r="AK5028" i="2"/>
  <c r="AN5029" i="2"/>
  <c r="K5027" i="2"/>
  <c r="L5027" i="2"/>
  <c r="BU5027" i="2"/>
  <c r="BW5027" i="2"/>
  <c r="BJ5027" i="2"/>
  <c r="BL5027" i="2"/>
  <c r="BM5028" i="2"/>
  <c r="BP5028" i="2"/>
  <c r="BQ5029" i="2"/>
  <c r="AG5027" i="2"/>
  <c r="AI5027" i="2"/>
  <c r="AJ5027" i="2"/>
  <c r="BR5027" i="2"/>
  <c r="AD5027" i="2"/>
  <c r="AF5027" i="2"/>
  <c r="AW5027" i="2"/>
  <c r="H5027" i="2"/>
  <c r="N5027" i="2"/>
  <c r="BO5028" i="2"/>
  <c r="R5027" i="2"/>
  <c r="T5027" i="2"/>
  <c r="S5027" i="2"/>
  <c r="AH5027" i="2"/>
  <c r="AV5027" i="2"/>
  <c r="AY5027" i="2"/>
  <c r="BV5027" i="2"/>
  <c r="BX5027" i="2"/>
  <c r="BG5027" i="2"/>
  <c r="BE5027" i="2"/>
  <c r="BF5027" i="2"/>
  <c r="BH5027" i="2"/>
  <c r="BI5028" i="2"/>
  <c r="BD5027" i="2"/>
  <c r="BC5027" i="2"/>
  <c r="BT5027" i="2"/>
  <c r="CA5027" i="2"/>
  <c r="BA5027" i="2"/>
  <c r="BB5027" i="2"/>
  <c r="M5028" i="2"/>
  <c r="Z5028" i="2"/>
  <c r="I5028" i="2"/>
  <c r="O5028" i="2"/>
  <c r="AB5028" i="2"/>
  <c r="BZ5027" i="2"/>
  <c r="Y5028" i="2"/>
  <c r="AU5028" i="2"/>
  <c r="AE5028" i="2"/>
  <c r="AT5028" i="2"/>
  <c r="U5028" i="2"/>
  <c r="BK5028" i="2"/>
  <c r="W5028" i="2"/>
  <c r="J5028" i="2"/>
  <c r="BY5028" i="2"/>
  <c r="AQ5028" i="2"/>
  <c r="AR5028" i="2"/>
  <c r="AC5028" i="2"/>
  <c r="AA5028" i="2"/>
  <c r="BL5028" i="2"/>
  <c r="BM5029" i="2"/>
  <c r="BP5029" i="2"/>
  <c r="BQ5030" i="2"/>
  <c r="K5028" i="2"/>
  <c r="L5028" i="2"/>
  <c r="AW5028" i="2"/>
  <c r="AM5029" i="2"/>
  <c r="AP5030" i="2"/>
  <c r="AK5029" i="2"/>
  <c r="AN5030" i="2"/>
  <c r="AL5029" i="2"/>
  <c r="AO5030" i="2"/>
  <c r="AS5030" i="2"/>
  <c r="X5028" i="2"/>
  <c r="Q5028" i="2"/>
  <c r="AD5028" i="2"/>
  <c r="AF5028" i="2"/>
  <c r="P5028" i="2"/>
  <c r="AX5028" i="2"/>
  <c r="AZ5028" i="2"/>
  <c r="BU5028" i="2"/>
  <c r="BW5028" i="2"/>
  <c r="BO5029" i="2"/>
  <c r="BJ5028" i="2"/>
  <c r="V5028" i="2"/>
  <c r="H5028" i="2"/>
  <c r="T5028" i="2"/>
  <c r="AG5028" i="2"/>
  <c r="N5028" i="2"/>
  <c r="AH5028" i="2"/>
  <c r="AI5028" i="2"/>
  <c r="AJ5028" i="2"/>
  <c r="BR5028" i="2"/>
  <c r="S5028" i="2"/>
  <c r="R5028" i="2"/>
  <c r="BG5028" i="2"/>
  <c r="BH5028" i="2"/>
  <c r="BF5028" i="2"/>
  <c r="BI5029" i="2"/>
  <c r="BE5028" i="2"/>
  <c r="AV5028" i="2"/>
  <c r="AY5028" i="2"/>
  <c r="BV5028" i="2"/>
  <c r="BX5028" i="2"/>
  <c r="BC5028" i="2"/>
  <c r="BB5028" i="2"/>
  <c r="BA5028" i="2"/>
  <c r="M5029" i="2"/>
  <c r="O5029" i="2"/>
  <c r="Z5029" i="2"/>
  <c r="AB5029" i="2"/>
  <c r="I5029" i="2"/>
  <c r="BD5028" i="2"/>
  <c r="Y5029" i="2"/>
  <c r="AU5029" i="2"/>
  <c r="AE5029" i="2"/>
  <c r="AT5029" i="2"/>
  <c r="BZ5028" i="2"/>
  <c r="BT5028" i="2"/>
  <c r="CA5028" i="2"/>
  <c r="W5029" i="2"/>
  <c r="J5029" i="2"/>
  <c r="BY5029" i="2"/>
  <c r="BK5029" i="2"/>
  <c r="U5029" i="2"/>
  <c r="AQ5029" i="2"/>
  <c r="AR5029" i="2"/>
  <c r="AC5029" i="2"/>
  <c r="AX5029" i="2"/>
  <c r="AZ5029" i="2"/>
  <c r="AL5030" i="2"/>
  <c r="AO5031" i="2"/>
  <c r="AS5031" i="2"/>
  <c r="AK5030" i="2"/>
  <c r="AN5031" i="2"/>
  <c r="AM5030" i="2"/>
  <c r="AP5031" i="2"/>
  <c r="Q5029" i="2"/>
  <c r="AD5029" i="2"/>
  <c r="AF5029" i="2"/>
  <c r="X5029" i="2"/>
  <c r="P5029" i="2"/>
  <c r="AA5029" i="2"/>
  <c r="BJ5029" i="2"/>
  <c r="K5029" i="2"/>
  <c r="L5029" i="2"/>
  <c r="BU5029" i="2"/>
  <c r="BW5029" i="2"/>
  <c r="V5029" i="2"/>
  <c r="BL5029" i="2"/>
  <c r="BM5030" i="2"/>
  <c r="AG5029" i="2"/>
  <c r="AW5029" i="2"/>
  <c r="H5029" i="2"/>
  <c r="T5029" i="2"/>
  <c r="BP5030" i="2"/>
  <c r="BQ5031" i="2"/>
  <c r="BO5030" i="2"/>
  <c r="AH5029" i="2"/>
  <c r="AI5029" i="2"/>
  <c r="AJ5029" i="2"/>
  <c r="BR5029" i="2"/>
  <c r="S5029" i="2"/>
  <c r="N5029" i="2"/>
  <c r="R5029" i="2"/>
  <c r="BH5029" i="2"/>
  <c r="BF5029" i="2"/>
  <c r="BG5029" i="2"/>
  <c r="BE5029" i="2"/>
  <c r="AV5029" i="2"/>
  <c r="AY5029" i="2"/>
  <c r="BV5029" i="2"/>
  <c r="BX5029" i="2"/>
  <c r="BI5030" i="2"/>
  <c r="BC5029" i="2"/>
  <c r="BD5029" i="2"/>
  <c r="BA5029" i="2"/>
  <c r="BB5029" i="2"/>
  <c r="BZ5029" i="2"/>
  <c r="BT5029" i="2"/>
  <c r="CA5029" i="2"/>
  <c r="O5030" i="2"/>
  <c r="M5030" i="2"/>
  <c r="I5030" i="2"/>
  <c r="Z5030" i="2"/>
  <c r="AB5030" i="2"/>
  <c r="Y5030" i="2"/>
  <c r="AT5030" i="2"/>
  <c r="AU5030" i="2"/>
  <c r="AE5030" i="2"/>
  <c r="W5030" i="2"/>
  <c r="K5030" i="2"/>
  <c r="L5030" i="2"/>
  <c r="AW5030" i="2"/>
  <c r="BK5030" i="2"/>
  <c r="U5030" i="2"/>
  <c r="AQ5030" i="2"/>
  <c r="AR5030" i="2"/>
  <c r="AC5030" i="2"/>
  <c r="AA5030" i="2"/>
  <c r="BL5030" i="2"/>
  <c r="BM5031" i="2"/>
  <c r="BP5031" i="2"/>
  <c r="BQ5032" i="2"/>
  <c r="J5030" i="2"/>
  <c r="BY5030" i="2"/>
  <c r="H5030" i="2"/>
  <c r="N5030" i="2"/>
  <c r="AK5031" i="2"/>
  <c r="AN5032" i="2"/>
  <c r="AM5031" i="2"/>
  <c r="AP5032" i="2"/>
  <c r="Q5030" i="2"/>
  <c r="AD5030" i="2"/>
  <c r="AF5030" i="2"/>
  <c r="X5030" i="2"/>
  <c r="P5030" i="2"/>
  <c r="AL5031" i="2"/>
  <c r="AO5032" i="2"/>
  <c r="AS5032" i="2"/>
  <c r="AX5030" i="2"/>
  <c r="AZ5030" i="2"/>
  <c r="T5030" i="2"/>
  <c r="BU5030" i="2"/>
  <c r="BW5030" i="2"/>
  <c r="BJ5030" i="2"/>
  <c r="V5030" i="2"/>
  <c r="BO5031" i="2"/>
  <c r="AG5030" i="2"/>
  <c r="R5030" i="2"/>
  <c r="BI5031" i="2"/>
  <c r="AH5030" i="2"/>
  <c r="AI5030" i="2"/>
  <c r="AJ5030" i="2"/>
  <c r="BR5030" i="2"/>
  <c r="S5030" i="2"/>
  <c r="BF5030" i="2"/>
  <c r="AV5030" i="2"/>
  <c r="AY5030" i="2"/>
  <c r="Z5031" i="2"/>
  <c r="AB5031" i="2"/>
  <c r="I5031" i="2"/>
  <c r="O5031" i="2"/>
  <c r="M5031" i="2"/>
  <c r="BG5030" i="2"/>
  <c r="BH5030" i="2"/>
  <c r="BE5030" i="2"/>
  <c r="BV5030" i="2"/>
  <c r="BX5030" i="2"/>
  <c r="BA5030" i="2"/>
  <c r="BB5030" i="2"/>
  <c r="BD5030" i="2"/>
  <c r="BC5030" i="2"/>
  <c r="Y5031" i="2"/>
  <c r="AU5031" i="2"/>
  <c r="AE5031" i="2"/>
  <c r="AT5031" i="2"/>
  <c r="BK5031" i="2"/>
  <c r="W5031" i="2"/>
  <c r="U5031" i="2"/>
  <c r="AQ5031" i="2"/>
  <c r="AR5031" i="2"/>
  <c r="BT5030" i="2"/>
  <c r="CA5030" i="2"/>
  <c r="BZ5030" i="2"/>
  <c r="AC5031" i="2"/>
  <c r="AA5031" i="2"/>
  <c r="BJ5031" i="2"/>
  <c r="AL5032" i="2"/>
  <c r="AO5033" i="2"/>
  <c r="AS5033" i="2"/>
  <c r="AX5031" i="2"/>
  <c r="AZ5031" i="2"/>
  <c r="J5031" i="2"/>
  <c r="BY5031" i="2"/>
  <c r="Q5031" i="2"/>
  <c r="AD5031" i="2"/>
  <c r="AF5031" i="2"/>
  <c r="X5031" i="2"/>
  <c r="P5031" i="2"/>
  <c r="AM5032" i="2"/>
  <c r="AP5033" i="2"/>
  <c r="AK5032" i="2"/>
  <c r="AN5033" i="2"/>
  <c r="K5031" i="2"/>
  <c r="L5031" i="2"/>
  <c r="BU5031" i="2"/>
  <c r="BW5031" i="2"/>
  <c r="V5031" i="2"/>
  <c r="BL5031" i="2"/>
  <c r="BM5032" i="2"/>
  <c r="BP5032" i="2"/>
  <c r="BQ5033" i="2"/>
  <c r="AG5031" i="2"/>
  <c r="AW5031" i="2"/>
  <c r="H5031" i="2"/>
  <c r="N5031" i="2"/>
  <c r="BO5032" i="2"/>
  <c r="T5031" i="2"/>
  <c r="AH5031" i="2"/>
  <c r="AI5031" i="2"/>
  <c r="AJ5031" i="2"/>
  <c r="BR5031" i="2"/>
  <c r="S5031" i="2"/>
  <c r="R5031" i="2"/>
  <c r="BG5031" i="2"/>
  <c r="BH5031" i="2"/>
  <c r="AV5031" i="2"/>
  <c r="AY5031" i="2"/>
  <c r="BF5031" i="2"/>
  <c r="BE5031" i="2"/>
  <c r="BI5032" i="2"/>
  <c r="BV5031" i="2"/>
  <c r="BX5031" i="2"/>
  <c r="Z5032" i="2"/>
  <c r="I5032" i="2"/>
  <c r="AB5032" i="2"/>
  <c r="M5032" i="2"/>
  <c r="O5032" i="2"/>
  <c r="BB5031" i="2"/>
  <c r="BA5031" i="2"/>
  <c r="BC5031" i="2"/>
  <c r="BD5031" i="2"/>
  <c r="BT5031" i="2"/>
  <c r="CA5031" i="2"/>
  <c r="BZ5031" i="2"/>
  <c r="Y5032" i="2"/>
  <c r="AT5032" i="2"/>
  <c r="AU5032" i="2"/>
  <c r="AE5032" i="2"/>
  <c r="BK5032" i="2"/>
  <c r="U5032" i="2"/>
  <c r="W5032" i="2"/>
  <c r="AC5032" i="2"/>
  <c r="AQ5032" i="2"/>
  <c r="AR5032" i="2"/>
  <c r="AL5033" i="2"/>
  <c r="AO5034" i="2"/>
  <c r="AS5034" i="2"/>
  <c r="AA5032" i="2"/>
  <c r="V5032" i="2"/>
  <c r="AX5032" i="2"/>
  <c r="AZ5032" i="2"/>
  <c r="Q5032" i="2"/>
  <c r="AD5032" i="2"/>
  <c r="AF5032" i="2"/>
  <c r="X5032" i="2"/>
  <c r="P5032" i="2"/>
  <c r="J5032" i="2"/>
  <c r="BY5032" i="2"/>
  <c r="K5032" i="2"/>
  <c r="L5032" i="2"/>
  <c r="AM5033" i="2"/>
  <c r="AP5034" i="2"/>
  <c r="AK5033" i="2"/>
  <c r="AN5034" i="2"/>
  <c r="BU5032" i="2"/>
  <c r="BW5032" i="2"/>
  <c r="BL5032" i="2"/>
  <c r="BM5033" i="2"/>
  <c r="BP5033" i="2"/>
  <c r="BQ5034" i="2"/>
  <c r="BJ5032" i="2"/>
  <c r="AG5032" i="2"/>
  <c r="AW5032" i="2"/>
  <c r="H5032" i="2"/>
  <c r="T5032" i="2"/>
  <c r="BO5033" i="2"/>
  <c r="N5032" i="2"/>
  <c r="R5032" i="2"/>
  <c r="AH5032" i="2"/>
  <c r="AI5032" i="2"/>
  <c r="AJ5032" i="2"/>
  <c r="BR5032" i="2"/>
  <c r="S5032" i="2"/>
  <c r="AV5032" i="2"/>
  <c r="AY5032" i="2"/>
  <c r="BF5032" i="2"/>
  <c r="BE5032" i="2"/>
  <c r="BH5032" i="2"/>
  <c r="BG5032" i="2"/>
  <c r="BV5032" i="2"/>
  <c r="BX5032" i="2"/>
  <c r="BB5032" i="2"/>
  <c r="BC5032" i="2"/>
  <c r="BD5032" i="2"/>
  <c r="BA5032" i="2"/>
  <c r="BI5033" i="2"/>
  <c r="M5033" i="2"/>
  <c r="I5033" i="2"/>
  <c r="AB5033" i="2"/>
  <c r="Z5033" i="2"/>
  <c r="O5033" i="2"/>
  <c r="BT5032" i="2"/>
  <c r="CA5032" i="2"/>
  <c r="BZ5032" i="2"/>
  <c r="Y5033" i="2"/>
  <c r="AU5033" i="2"/>
  <c r="AE5033" i="2"/>
  <c r="AT5033" i="2"/>
  <c r="BK5033" i="2"/>
  <c r="U5033" i="2"/>
  <c r="W5033" i="2"/>
  <c r="AQ5033" i="2"/>
  <c r="AR5033" i="2"/>
  <c r="AC5033" i="2"/>
  <c r="AA5033" i="2"/>
  <c r="BL5033" i="2"/>
  <c r="BM5034" i="2"/>
  <c r="BP5034" i="2"/>
  <c r="BQ5035" i="2"/>
  <c r="Q5033" i="2"/>
  <c r="AD5033" i="2"/>
  <c r="AF5033" i="2"/>
  <c r="X5033" i="2"/>
  <c r="P5033" i="2"/>
  <c r="K5033" i="2"/>
  <c r="L5033" i="2"/>
  <c r="J5033" i="2"/>
  <c r="BY5033" i="2"/>
  <c r="AM5034" i="2"/>
  <c r="AP5035" i="2"/>
  <c r="AK5034" i="2"/>
  <c r="AN5035" i="2"/>
  <c r="AX5033" i="2"/>
  <c r="AZ5033" i="2"/>
  <c r="AL5034" i="2"/>
  <c r="AO5035" i="2"/>
  <c r="AS5035" i="2"/>
  <c r="BU5033" i="2"/>
  <c r="BW5033" i="2"/>
  <c r="V5033" i="2"/>
  <c r="BO5034" i="2"/>
  <c r="BJ5033" i="2"/>
  <c r="AW5033" i="2"/>
  <c r="H5033" i="2"/>
  <c r="N5033" i="2"/>
  <c r="AG5033" i="2"/>
  <c r="S5033" i="2"/>
  <c r="R5033" i="2"/>
  <c r="BE5033" i="2"/>
  <c r="T5033" i="2"/>
  <c r="AH5033" i="2"/>
  <c r="AI5033" i="2"/>
  <c r="AJ5033" i="2"/>
  <c r="BR5033" i="2"/>
  <c r="BH5033" i="2"/>
  <c r="BG5033" i="2"/>
  <c r="BF5033" i="2"/>
  <c r="AV5033" i="2"/>
  <c r="AY5033" i="2"/>
  <c r="BI5034" i="2"/>
  <c r="BB5033" i="2"/>
  <c r="BV5033" i="2"/>
  <c r="BX5033" i="2"/>
  <c r="BA5033" i="2"/>
  <c r="BD5033" i="2"/>
  <c r="BC5033" i="2"/>
  <c r="BZ5033" i="2"/>
  <c r="O5034" i="2"/>
  <c r="M5034" i="2"/>
  <c r="AB5034" i="2"/>
  <c r="I5034" i="2"/>
  <c r="Z5034" i="2"/>
  <c r="BT5033" i="2"/>
  <c r="CA5033" i="2"/>
  <c r="Y5034" i="2"/>
  <c r="AT5034" i="2"/>
  <c r="AU5034" i="2"/>
  <c r="AE5034" i="2"/>
  <c r="BK5034" i="2"/>
  <c r="U5034" i="2"/>
  <c r="W5034" i="2"/>
  <c r="K5034" i="2"/>
  <c r="L5034" i="2"/>
  <c r="AW5034" i="2"/>
  <c r="AQ5034" i="2"/>
  <c r="AR5034" i="2"/>
  <c r="AC5034" i="2"/>
  <c r="AA5034" i="2"/>
  <c r="BL5034" i="2"/>
  <c r="BM5035" i="2"/>
  <c r="BP5035" i="2"/>
  <c r="BQ5036" i="2"/>
  <c r="AX5034" i="2"/>
  <c r="AZ5034" i="2"/>
  <c r="H5034" i="2"/>
  <c r="N5034" i="2"/>
  <c r="X5034" i="2"/>
  <c r="Q5034" i="2"/>
  <c r="AD5034" i="2"/>
  <c r="AF5034" i="2"/>
  <c r="P5034" i="2"/>
  <c r="AM5035" i="2"/>
  <c r="AP5036" i="2"/>
  <c r="AK5035" i="2"/>
  <c r="AN5036" i="2"/>
  <c r="J5034" i="2"/>
  <c r="BY5034" i="2"/>
  <c r="AL5035" i="2"/>
  <c r="AO5036" i="2"/>
  <c r="AS5036" i="2"/>
  <c r="BU5034" i="2"/>
  <c r="BW5034" i="2"/>
  <c r="T5034" i="2"/>
  <c r="BJ5034" i="2"/>
  <c r="BO5035" i="2"/>
  <c r="V5034" i="2"/>
  <c r="AG5034" i="2"/>
  <c r="R5034" i="2"/>
  <c r="BI5035" i="2"/>
  <c r="AH5034" i="2"/>
  <c r="AI5034" i="2"/>
  <c r="AJ5034" i="2"/>
  <c r="BR5034" i="2"/>
  <c r="S5034" i="2"/>
  <c r="BG5034" i="2"/>
  <c r="AV5034" i="2"/>
  <c r="AY5034" i="2"/>
  <c r="BE5034" i="2"/>
  <c r="BF5034" i="2"/>
  <c r="BH5034" i="2"/>
  <c r="M5035" i="2"/>
  <c r="AB5035" i="2"/>
  <c r="O5035" i="2"/>
  <c r="I5035" i="2"/>
  <c r="Z5035" i="2"/>
  <c r="BV5034" i="2"/>
  <c r="BX5034" i="2"/>
  <c r="Y5035" i="2"/>
  <c r="AU5035" i="2"/>
  <c r="AE5035" i="2"/>
  <c r="AC5035" i="2"/>
  <c r="AT5035" i="2"/>
  <c r="BA5034" i="2"/>
  <c r="BD5034" i="2"/>
  <c r="BC5034" i="2"/>
  <c r="BB5034" i="2"/>
  <c r="BZ5034" i="2"/>
  <c r="BT5034" i="2"/>
  <c r="CA5034" i="2"/>
  <c r="BK5035" i="2"/>
  <c r="U5035" i="2"/>
  <c r="W5035" i="2"/>
  <c r="K5035" i="2"/>
  <c r="L5035" i="2"/>
  <c r="AQ5035" i="2"/>
  <c r="AR5035" i="2"/>
  <c r="AL5036" i="2"/>
  <c r="AO5037" i="2"/>
  <c r="AS5037" i="2"/>
  <c r="AX5035" i="2"/>
  <c r="AZ5035" i="2"/>
  <c r="AW5035" i="2"/>
  <c r="H5035" i="2"/>
  <c r="T5035" i="2"/>
  <c r="J5035" i="2"/>
  <c r="BY5035" i="2"/>
  <c r="AM5036" i="2"/>
  <c r="AP5037" i="2"/>
  <c r="AK5036" i="2"/>
  <c r="AN5037" i="2"/>
  <c r="AA5035" i="2"/>
  <c r="V5035" i="2"/>
  <c r="X5035" i="2"/>
  <c r="Q5035" i="2"/>
  <c r="AD5035" i="2"/>
  <c r="AF5035" i="2"/>
  <c r="P5035" i="2"/>
  <c r="BU5035" i="2"/>
  <c r="BW5035" i="2"/>
  <c r="BL5035" i="2"/>
  <c r="BM5036" i="2"/>
  <c r="BO5036" i="2"/>
  <c r="BJ5035" i="2"/>
  <c r="AG5035" i="2"/>
  <c r="S5035" i="2"/>
  <c r="N5035" i="2"/>
  <c r="BP5036" i="2"/>
  <c r="BQ5037" i="2"/>
  <c r="R5035" i="2"/>
  <c r="BH5035" i="2"/>
  <c r="AH5035" i="2"/>
  <c r="AI5035" i="2"/>
  <c r="AJ5035" i="2"/>
  <c r="BR5035" i="2"/>
  <c r="BG5035" i="2"/>
  <c r="BF5035" i="2"/>
  <c r="BE5035" i="2"/>
  <c r="AV5035" i="2"/>
  <c r="AY5035" i="2"/>
  <c r="BI5036" i="2"/>
  <c r="BV5035" i="2"/>
  <c r="BX5035" i="2"/>
  <c r="BC5035" i="2"/>
  <c r="BT5035" i="2"/>
  <c r="CA5035" i="2"/>
  <c r="Z5036" i="2"/>
  <c r="I5036" i="2"/>
  <c r="O5036" i="2"/>
  <c r="M5036" i="2"/>
  <c r="AB5036" i="2"/>
  <c r="BA5035" i="2"/>
  <c r="BD5035" i="2"/>
  <c r="BB5035" i="2"/>
  <c r="BZ5035" i="2"/>
  <c r="Y5036" i="2"/>
  <c r="AU5036" i="2"/>
  <c r="AE5036" i="2"/>
  <c r="AC5036" i="2"/>
  <c r="AT5036" i="2"/>
  <c r="W5036" i="2"/>
  <c r="J5036" i="2"/>
  <c r="BY5036" i="2"/>
  <c r="BK5036" i="2"/>
  <c r="U5036" i="2"/>
  <c r="AQ5036" i="2"/>
  <c r="AR5036" i="2"/>
  <c r="K5036" i="2"/>
  <c r="L5036" i="2"/>
  <c r="AX5036" i="2"/>
  <c r="AZ5036" i="2"/>
  <c r="AL5037" i="2"/>
  <c r="AO5038" i="2"/>
  <c r="AS5038" i="2"/>
  <c r="Q5036" i="2"/>
  <c r="AD5036" i="2"/>
  <c r="AF5036" i="2"/>
  <c r="X5036" i="2"/>
  <c r="P5036" i="2"/>
  <c r="AK5037" i="2"/>
  <c r="AN5038" i="2"/>
  <c r="AM5037" i="2"/>
  <c r="AP5038" i="2"/>
  <c r="AA5036" i="2"/>
  <c r="BJ5036" i="2"/>
  <c r="AW5036" i="2"/>
  <c r="H5036" i="2"/>
  <c r="N5036" i="2"/>
  <c r="BU5036" i="2"/>
  <c r="BW5036" i="2"/>
  <c r="V5036" i="2"/>
  <c r="BL5036" i="2"/>
  <c r="BM5037" i="2"/>
  <c r="BP5037" i="2"/>
  <c r="BQ5038" i="2"/>
  <c r="T5036" i="2"/>
  <c r="AG5036" i="2"/>
  <c r="R5036" i="2"/>
  <c r="BO5037" i="2"/>
  <c r="BI5037" i="2"/>
  <c r="AH5036" i="2"/>
  <c r="AI5036" i="2"/>
  <c r="AJ5036" i="2"/>
  <c r="BR5036" i="2"/>
  <c r="S5036" i="2"/>
  <c r="BE5036" i="2"/>
  <c r="BH5036" i="2"/>
  <c r="BG5036" i="2"/>
  <c r="Z5037" i="2"/>
  <c r="AB5037" i="2"/>
  <c r="O5037" i="2"/>
  <c r="I5037" i="2"/>
  <c r="M5037" i="2"/>
  <c r="BF5036" i="2"/>
  <c r="AV5036" i="2"/>
  <c r="AY5036" i="2"/>
  <c r="BV5036" i="2"/>
  <c r="BX5036" i="2"/>
  <c r="BC5036" i="2"/>
  <c r="BZ5036" i="2"/>
  <c r="BD5036" i="2"/>
  <c r="BB5036" i="2"/>
  <c r="BA5036" i="2"/>
  <c r="Y5037" i="2"/>
  <c r="AU5037" i="2"/>
  <c r="AE5037" i="2"/>
  <c r="AC5037" i="2"/>
  <c r="AT5037" i="2"/>
  <c r="BT5036" i="2"/>
  <c r="CA5036" i="2"/>
  <c r="U5037" i="2"/>
  <c r="W5037" i="2"/>
  <c r="J5037" i="2"/>
  <c r="BY5037" i="2"/>
  <c r="BK5037" i="2"/>
  <c r="AQ5037" i="2"/>
  <c r="AR5037" i="2"/>
  <c r="K5037" i="2"/>
  <c r="L5037" i="2"/>
  <c r="AW5037" i="2"/>
  <c r="AA5037" i="2"/>
  <c r="V5037" i="2"/>
  <c r="AM5038" i="2"/>
  <c r="AP5039" i="2"/>
  <c r="AK5038" i="2"/>
  <c r="AN5039" i="2"/>
  <c r="AL5038" i="2"/>
  <c r="AO5039" i="2"/>
  <c r="AS5039" i="2"/>
  <c r="X5037" i="2"/>
  <c r="Q5037" i="2"/>
  <c r="AD5037" i="2"/>
  <c r="AF5037" i="2"/>
  <c r="P5037" i="2"/>
  <c r="AX5037" i="2"/>
  <c r="AZ5037" i="2"/>
  <c r="H5037" i="2"/>
  <c r="N5037" i="2"/>
  <c r="BU5037" i="2"/>
  <c r="BW5037" i="2"/>
  <c r="BJ5037" i="2"/>
  <c r="BL5037" i="2"/>
  <c r="BM5038" i="2"/>
  <c r="BP5038" i="2"/>
  <c r="BQ5039" i="2"/>
  <c r="AG5037" i="2"/>
  <c r="R5037" i="2"/>
  <c r="T5037" i="2"/>
  <c r="BO5038" i="2"/>
  <c r="BI5038" i="2"/>
  <c r="AH5037" i="2"/>
  <c r="AI5037" i="2"/>
  <c r="AJ5037" i="2"/>
  <c r="BR5037" i="2"/>
  <c r="S5037" i="2"/>
  <c r="BF5037" i="2"/>
  <c r="AV5037" i="2"/>
  <c r="AY5037" i="2"/>
  <c r="M5038" i="2"/>
  <c r="AB5038" i="2"/>
  <c r="Z5038" i="2"/>
  <c r="O5038" i="2"/>
  <c r="I5038" i="2"/>
  <c r="BG5037" i="2"/>
  <c r="BH5037" i="2"/>
  <c r="BE5037" i="2"/>
  <c r="BV5037" i="2"/>
  <c r="BX5037" i="2"/>
  <c r="Y5038" i="2"/>
  <c r="AT5038" i="2"/>
  <c r="AU5038" i="2"/>
  <c r="AE5038" i="2"/>
  <c r="AC5038" i="2"/>
  <c r="BD5037" i="2"/>
  <c r="BA5037" i="2"/>
  <c r="BB5037" i="2"/>
  <c r="BC5037" i="2"/>
  <c r="BZ5037" i="2"/>
  <c r="BT5037" i="2"/>
  <c r="CA5037" i="2"/>
  <c r="U5038" i="2"/>
  <c r="W5038" i="2"/>
  <c r="BK5038" i="2"/>
  <c r="AQ5038" i="2"/>
  <c r="AR5038" i="2"/>
  <c r="AX5038" i="2"/>
  <c r="AZ5038" i="2"/>
  <c r="AM5039" i="2"/>
  <c r="AP5040" i="2"/>
  <c r="AK5039" i="2"/>
  <c r="AN5040" i="2"/>
  <c r="AL5039" i="2"/>
  <c r="AO5040" i="2"/>
  <c r="AS5040" i="2"/>
  <c r="Q5038" i="2"/>
  <c r="X5038" i="2"/>
  <c r="P5038" i="2"/>
  <c r="K5038" i="2"/>
  <c r="L5038" i="2"/>
  <c r="AA5038" i="2"/>
  <c r="BJ5038" i="2"/>
  <c r="J5038" i="2"/>
  <c r="BY5038" i="2"/>
  <c r="BU5038" i="2"/>
  <c r="BW5038" i="2"/>
  <c r="V5038" i="2"/>
  <c r="AG5038" i="2"/>
  <c r="AI5038" i="2"/>
  <c r="AJ5038" i="2"/>
  <c r="BR5038" i="2"/>
  <c r="AD5038" i="2"/>
  <c r="AF5038" i="2"/>
  <c r="R5038" i="2"/>
  <c r="BL5038" i="2"/>
  <c r="BM5039" i="2"/>
  <c r="AW5038" i="2"/>
  <c r="H5038" i="2"/>
  <c r="T5038" i="2"/>
  <c r="S5038" i="2"/>
  <c r="N5038" i="2"/>
  <c r="AH5038" i="2"/>
  <c r="AV5038" i="2"/>
  <c r="AY5038" i="2"/>
  <c r="BP5039" i="2"/>
  <c r="BQ5040" i="2"/>
  <c r="BO5039" i="2"/>
  <c r="BV5038" i="2"/>
  <c r="BX5038" i="2"/>
  <c r="BF5038" i="2"/>
  <c r="BG5038" i="2"/>
  <c r="BH5038" i="2"/>
  <c r="BE5038" i="2"/>
  <c r="BD5038" i="2"/>
  <c r="BA5038" i="2"/>
  <c r="BI5039" i="2"/>
  <c r="BC5038" i="2"/>
  <c r="BT5038" i="2"/>
  <c r="CA5038" i="2"/>
  <c r="BB5038" i="2"/>
  <c r="AB5039" i="2"/>
  <c r="M5039" i="2"/>
  <c r="Z5039" i="2"/>
  <c r="I5039" i="2"/>
  <c r="O5039" i="2"/>
  <c r="BZ5038" i="2"/>
  <c r="Y5039" i="2"/>
  <c r="AT5039" i="2"/>
  <c r="AU5039" i="2"/>
  <c r="AE5039" i="2"/>
  <c r="W5039" i="2"/>
  <c r="BK5039" i="2"/>
  <c r="U5039" i="2"/>
  <c r="AQ5039" i="2"/>
  <c r="AR5039" i="2"/>
  <c r="AC5039" i="2"/>
  <c r="AA5039" i="2"/>
  <c r="BJ5039" i="2"/>
  <c r="AL5040" i="2"/>
  <c r="AO5041" i="2"/>
  <c r="AS5041" i="2"/>
  <c r="Q5039" i="2"/>
  <c r="AD5039" i="2"/>
  <c r="AF5039" i="2"/>
  <c r="X5039" i="2"/>
  <c r="P5039" i="2"/>
  <c r="K5039" i="2"/>
  <c r="L5039" i="2"/>
  <c r="AX5039" i="2"/>
  <c r="AZ5039" i="2"/>
  <c r="AM5040" i="2"/>
  <c r="AP5041" i="2"/>
  <c r="AK5040" i="2"/>
  <c r="AN5041" i="2"/>
  <c r="J5039" i="2"/>
  <c r="BY5039" i="2"/>
  <c r="BU5039" i="2"/>
  <c r="BW5039" i="2"/>
  <c r="BL5039" i="2"/>
  <c r="BM5040" i="2"/>
  <c r="BP5040" i="2"/>
  <c r="BQ5041" i="2"/>
  <c r="V5039" i="2"/>
  <c r="AW5039" i="2"/>
  <c r="H5039" i="2"/>
  <c r="T5039" i="2"/>
  <c r="AG5039" i="2"/>
  <c r="N5039" i="2"/>
  <c r="BO5040" i="2"/>
  <c r="AH5039" i="2"/>
  <c r="AI5039" i="2"/>
  <c r="AJ5039" i="2"/>
  <c r="BR5039" i="2"/>
  <c r="S5039" i="2"/>
  <c r="R5039" i="2"/>
  <c r="BF5039" i="2"/>
  <c r="BG5039" i="2"/>
  <c r="BH5039" i="2"/>
  <c r="BE5039" i="2"/>
  <c r="BI5040" i="2"/>
  <c r="AV5039" i="2"/>
  <c r="AY5039" i="2"/>
  <c r="BV5039" i="2"/>
  <c r="BX5039" i="2"/>
  <c r="O5040" i="2"/>
  <c r="Z5040" i="2"/>
  <c r="M5040" i="2"/>
  <c r="AB5040" i="2"/>
  <c r="I5040" i="2"/>
  <c r="BB5039" i="2"/>
  <c r="BA5039" i="2"/>
  <c r="BD5039" i="2"/>
  <c r="BC5039" i="2"/>
  <c r="Y5040" i="2"/>
  <c r="AT5040" i="2"/>
  <c r="AU5040" i="2"/>
  <c r="AE5040" i="2"/>
  <c r="BZ5039" i="2"/>
  <c r="BT5039" i="2"/>
  <c r="CA5039" i="2"/>
  <c r="AQ5040" i="2"/>
  <c r="AR5040" i="2"/>
  <c r="U5040" i="2"/>
  <c r="W5040" i="2"/>
  <c r="K5040" i="2"/>
  <c r="L5040" i="2"/>
  <c r="BK5040" i="2"/>
  <c r="AC5040" i="2"/>
  <c r="AW5040" i="2"/>
  <c r="H5040" i="2"/>
  <c r="N5040" i="2"/>
  <c r="AX5040" i="2"/>
  <c r="AZ5040" i="2"/>
  <c r="J5040" i="2"/>
  <c r="BY5040" i="2"/>
  <c r="AK5041" i="2"/>
  <c r="AN5042" i="2"/>
  <c r="AM5041" i="2"/>
  <c r="AP5042" i="2"/>
  <c r="AA5040" i="2"/>
  <c r="BJ5040" i="2"/>
  <c r="Q5040" i="2"/>
  <c r="AD5040" i="2"/>
  <c r="AF5040" i="2"/>
  <c r="X5040" i="2"/>
  <c r="P5040" i="2"/>
  <c r="AL5041" i="2"/>
  <c r="AO5042" i="2"/>
  <c r="AS5042" i="2"/>
  <c r="BU5040" i="2"/>
  <c r="BW5040" i="2"/>
  <c r="T5040" i="2"/>
  <c r="BL5040" i="2"/>
  <c r="BM5041" i="2"/>
  <c r="V5040" i="2"/>
  <c r="AG5040" i="2"/>
  <c r="BI5041" i="2"/>
  <c r="BP5041" i="2"/>
  <c r="BQ5042" i="2"/>
  <c r="BO5041" i="2"/>
  <c r="R5040" i="2"/>
  <c r="AH5040" i="2"/>
  <c r="AI5040" i="2"/>
  <c r="AJ5040" i="2"/>
  <c r="BR5040" i="2"/>
  <c r="M5041" i="2"/>
  <c r="O5041" i="2"/>
  <c r="I5041" i="2"/>
  <c r="Z5041" i="2"/>
  <c r="AB5041" i="2"/>
  <c r="S5040" i="2"/>
  <c r="BG5040" i="2"/>
  <c r="AV5040" i="2"/>
  <c r="AY5040" i="2"/>
  <c r="Y5041" i="2"/>
  <c r="AT5041" i="2"/>
  <c r="AU5041" i="2"/>
  <c r="AE5041" i="2"/>
  <c r="BF5040" i="2"/>
  <c r="BH5040" i="2"/>
  <c r="BE5040" i="2"/>
  <c r="BV5040" i="2"/>
  <c r="BX5040" i="2"/>
  <c r="W5041" i="2"/>
  <c r="J5041" i="2"/>
  <c r="BY5041" i="2"/>
  <c r="U5041" i="2"/>
  <c r="BK5041" i="2"/>
  <c r="AQ5041" i="2"/>
  <c r="AR5041" i="2"/>
  <c r="AC5041" i="2"/>
  <c r="BA5040" i="2"/>
  <c r="BB5040" i="2"/>
  <c r="BD5040" i="2"/>
  <c r="BC5040" i="2"/>
  <c r="K5041" i="2"/>
  <c r="L5041" i="2"/>
  <c r="AW5041" i="2"/>
  <c r="AX5041" i="2"/>
  <c r="AZ5041" i="2"/>
  <c r="BT5040" i="2"/>
  <c r="CA5040" i="2"/>
  <c r="BZ5040" i="2"/>
  <c r="AM5042" i="2"/>
  <c r="AP5043" i="2"/>
  <c r="AK5042" i="2"/>
  <c r="AN5043" i="2"/>
  <c r="AA5041" i="2"/>
  <c r="V5041" i="2"/>
  <c r="AL5042" i="2"/>
  <c r="AO5043" i="2"/>
  <c r="AS5043" i="2"/>
  <c r="X5041" i="2"/>
  <c r="Q5041" i="2"/>
  <c r="AD5041" i="2"/>
  <c r="AF5041" i="2"/>
  <c r="P5041" i="2"/>
  <c r="BU5041" i="2"/>
  <c r="BW5041" i="2"/>
  <c r="H5041" i="2"/>
  <c r="T5041" i="2"/>
  <c r="BJ5041" i="2"/>
  <c r="AG5041" i="2"/>
  <c r="S5041" i="2"/>
  <c r="BL5041" i="2"/>
  <c r="BM5042" i="2"/>
  <c r="N5041" i="2"/>
  <c r="BP5042" i="2"/>
  <c r="BQ5043" i="2"/>
  <c r="BO5042" i="2"/>
  <c r="AH5041" i="2"/>
  <c r="AI5041" i="2"/>
  <c r="AJ5041" i="2"/>
  <c r="BR5041" i="2"/>
  <c r="R5041" i="2"/>
  <c r="BH5041" i="2"/>
  <c r="BE5041" i="2"/>
  <c r="BF5041" i="2"/>
  <c r="BG5041" i="2"/>
  <c r="BI5042" i="2"/>
  <c r="AV5041" i="2"/>
  <c r="AY5041" i="2"/>
  <c r="BV5041" i="2"/>
  <c r="BX5041" i="2"/>
  <c r="O5042" i="2"/>
  <c r="Z5042" i="2"/>
  <c r="M5042" i="2"/>
  <c r="AB5042" i="2"/>
  <c r="I5042" i="2"/>
  <c r="BD5041" i="2"/>
  <c r="BC5041" i="2"/>
  <c r="BA5041" i="2"/>
  <c r="BB5041" i="2"/>
  <c r="BT5041" i="2"/>
  <c r="CA5041" i="2"/>
  <c r="BZ5041" i="2"/>
  <c r="Y5042" i="2"/>
  <c r="AU5042" i="2"/>
  <c r="AE5042" i="2"/>
  <c r="AT5042" i="2"/>
  <c r="BK5042" i="2"/>
  <c r="U5042" i="2"/>
  <c r="W5042" i="2"/>
  <c r="J5042" i="2"/>
  <c r="BY5042" i="2"/>
  <c r="AQ5042" i="2"/>
  <c r="AR5042" i="2"/>
  <c r="AC5042" i="2"/>
  <c r="AA5042" i="2"/>
  <c r="BJ5042" i="2"/>
  <c r="AL5043" i="2"/>
  <c r="AO5044" i="2"/>
  <c r="AS5044" i="2"/>
  <c r="X5042" i="2"/>
  <c r="Q5042" i="2"/>
  <c r="AD5042" i="2"/>
  <c r="AF5042" i="2"/>
  <c r="P5042" i="2"/>
  <c r="AX5042" i="2"/>
  <c r="AZ5042" i="2"/>
  <c r="AK5043" i="2"/>
  <c r="AN5044" i="2"/>
  <c r="AM5043" i="2"/>
  <c r="AP5044" i="2"/>
  <c r="K5042" i="2"/>
  <c r="L5042" i="2"/>
  <c r="BU5042" i="2"/>
  <c r="BW5042" i="2"/>
  <c r="V5042" i="2"/>
  <c r="BL5042" i="2"/>
  <c r="BM5043" i="2"/>
  <c r="BP5043" i="2"/>
  <c r="BQ5044" i="2"/>
  <c r="AG5042" i="2"/>
  <c r="AW5042" i="2"/>
  <c r="H5042" i="2"/>
  <c r="N5042" i="2"/>
  <c r="BO5043" i="2"/>
  <c r="T5042" i="2"/>
  <c r="AH5042" i="2"/>
  <c r="AI5042" i="2"/>
  <c r="AJ5042" i="2"/>
  <c r="BR5042" i="2"/>
  <c r="R5042" i="2"/>
  <c r="S5042" i="2"/>
  <c r="BH5042" i="2"/>
  <c r="BE5042" i="2"/>
  <c r="BI5043" i="2"/>
  <c r="BF5042" i="2"/>
  <c r="AV5042" i="2"/>
  <c r="AY5042" i="2"/>
  <c r="BG5042" i="2"/>
  <c r="BV5042" i="2"/>
  <c r="BX5042" i="2"/>
  <c r="BD5042" i="2"/>
  <c r="BB5042" i="2"/>
  <c r="BC5042" i="2"/>
  <c r="BA5042" i="2"/>
  <c r="Z5043" i="2"/>
  <c r="I5043" i="2"/>
  <c r="M5043" i="2"/>
  <c r="O5043" i="2"/>
  <c r="AB5043" i="2"/>
  <c r="Y5043" i="2"/>
  <c r="AT5043" i="2"/>
  <c r="AU5043" i="2"/>
  <c r="AE5043" i="2"/>
  <c r="AC5043" i="2"/>
  <c r="BZ5042" i="2"/>
  <c r="BT5042" i="2"/>
  <c r="CA5042" i="2"/>
  <c r="AQ5043" i="2"/>
  <c r="AR5043" i="2"/>
  <c r="W5043" i="2"/>
  <c r="J5043" i="2"/>
  <c r="BY5043" i="2"/>
  <c r="BK5043" i="2"/>
  <c r="U5043" i="2"/>
  <c r="K5043" i="2"/>
  <c r="L5043" i="2"/>
  <c r="AW5043" i="2"/>
  <c r="Q5043" i="2"/>
  <c r="AD5043" i="2"/>
  <c r="AF5043" i="2"/>
  <c r="X5043" i="2"/>
  <c r="P5043" i="2"/>
  <c r="AX5043" i="2"/>
  <c r="AZ5043" i="2"/>
  <c r="AK5044" i="2"/>
  <c r="AN5045" i="2"/>
  <c r="AM5044" i="2"/>
  <c r="AP5045" i="2"/>
  <c r="AA5043" i="2"/>
  <c r="BL5043" i="2"/>
  <c r="BM5044" i="2"/>
  <c r="AL5044" i="2"/>
  <c r="AO5045" i="2"/>
  <c r="AS5045" i="2"/>
  <c r="H5043" i="2"/>
  <c r="N5043" i="2"/>
  <c r="BU5043" i="2"/>
  <c r="BW5043" i="2"/>
  <c r="BP5044" i="2"/>
  <c r="BQ5045" i="2"/>
  <c r="BO5044" i="2"/>
  <c r="AG5043" i="2"/>
  <c r="S5043" i="2"/>
  <c r="BJ5043" i="2"/>
  <c r="V5043" i="2"/>
  <c r="T5043" i="2"/>
  <c r="R5043" i="2"/>
  <c r="BG5043" i="2"/>
  <c r="BI5044" i="2"/>
  <c r="AH5043" i="2"/>
  <c r="AI5043" i="2"/>
  <c r="AJ5043" i="2"/>
  <c r="BR5043" i="2"/>
  <c r="BH5043" i="2"/>
  <c r="BF5043" i="2"/>
  <c r="BE5043" i="2"/>
  <c r="AV5043" i="2"/>
  <c r="AY5043" i="2"/>
  <c r="O5044" i="2"/>
  <c r="AB5044" i="2"/>
  <c r="Z5044" i="2"/>
  <c r="I5044" i="2"/>
  <c r="M5044" i="2"/>
  <c r="BV5043" i="2"/>
  <c r="BX5043" i="2"/>
  <c r="BD5043" i="2"/>
  <c r="BA5043" i="2"/>
  <c r="BC5043" i="2"/>
  <c r="BZ5043" i="2"/>
  <c r="BB5043" i="2"/>
  <c r="Y5044" i="2"/>
  <c r="AT5044" i="2"/>
  <c r="AU5044" i="2"/>
  <c r="AE5044" i="2"/>
  <c r="AC5044" i="2"/>
  <c r="BT5043" i="2"/>
  <c r="CA5043" i="2"/>
  <c r="AQ5044" i="2"/>
  <c r="AR5044" i="2"/>
  <c r="W5044" i="2"/>
  <c r="K5044" i="2"/>
  <c r="L5044" i="2"/>
  <c r="U5044" i="2"/>
  <c r="BK5044" i="2"/>
  <c r="AW5044" i="2"/>
  <c r="H5044" i="2"/>
  <c r="T5044" i="2"/>
  <c r="AX5044" i="2"/>
  <c r="AZ5044" i="2"/>
  <c r="AA5044" i="2"/>
  <c r="BJ5044" i="2"/>
  <c r="X5044" i="2"/>
  <c r="Q5044" i="2"/>
  <c r="AD5044" i="2"/>
  <c r="AF5044" i="2"/>
  <c r="P5044" i="2"/>
  <c r="AK5045" i="2"/>
  <c r="AN5046" i="2"/>
  <c r="AM5045" i="2"/>
  <c r="AP5046" i="2"/>
  <c r="J5044" i="2"/>
  <c r="BY5044" i="2"/>
  <c r="AL5045" i="2"/>
  <c r="AO5046" i="2"/>
  <c r="AS5046" i="2"/>
  <c r="BU5044" i="2"/>
  <c r="BW5044" i="2"/>
  <c r="V5044" i="2"/>
  <c r="N5044" i="2"/>
  <c r="BL5044" i="2"/>
  <c r="BM5045" i="2"/>
  <c r="AG5044" i="2"/>
  <c r="S5044" i="2"/>
  <c r="O5045" i="2"/>
  <c r="BP5045" i="2"/>
  <c r="BQ5046" i="2"/>
  <c r="BO5045" i="2"/>
  <c r="R5044" i="2"/>
  <c r="BH5044" i="2"/>
  <c r="AH5044" i="2"/>
  <c r="AI5044" i="2"/>
  <c r="AJ5044" i="2"/>
  <c r="BR5044" i="2"/>
  <c r="BI5045" i="2"/>
  <c r="AB5045" i="2"/>
  <c r="M5045" i="2"/>
  <c r="Y5045" i="2"/>
  <c r="Z5045" i="2"/>
  <c r="I5045" i="2"/>
  <c r="AV5044" i="2"/>
  <c r="AY5044" i="2"/>
  <c r="BE5044" i="2"/>
  <c r="BG5044" i="2"/>
  <c r="BF5044" i="2"/>
  <c r="AT5045" i="2"/>
  <c r="AU5045" i="2"/>
  <c r="AE5045" i="2"/>
  <c r="AC5045" i="2"/>
  <c r="BV5044" i="2"/>
  <c r="BX5044" i="2"/>
  <c r="AQ5045" i="2"/>
  <c r="AR5045" i="2"/>
  <c r="BC5044" i="2"/>
  <c r="BA5044" i="2"/>
  <c r="BD5044" i="2"/>
  <c r="BB5044" i="2"/>
  <c r="W5045" i="2"/>
  <c r="J5045" i="2"/>
  <c r="BY5045" i="2"/>
  <c r="U5045" i="2"/>
  <c r="BK5045" i="2"/>
  <c r="AL5046" i="2"/>
  <c r="AO5047" i="2"/>
  <c r="AS5047" i="2"/>
  <c r="AK5046" i="2"/>
  <c r="AN5047" i="2"/>
  <c r="AM5046" i="2"/>
  <c r="AP5047" i="2"/>
  <c r="BZ5044" i="2"/>
  <c r="BT5044" i="2"/>
  <c r="CA5044" i="2"/>
  <c r="AX5045" i="2"/>
  <c r="AZ5045" i="2"/>
  <c r="K5045" i="2"/>
  <c r="L5045" i="2"/>
  <c r="AW5045" i="2"/>
  <c r="P5045" i="2"/>
  <c r="Q5045" i="2"/>
  <c r="AD5045" i="2"/>
  <c r="AF5045" i="2"/>
  <c r="AA5045" i="2"/>
  <c r="BJ5045" i="2"/>
  <c r="X5045" i="2"/>
  <c r="BU5045" i="2"/>
  <c r="BW5045" i="2"/>
  <c r="AG5045" i="2"/>
  <c r="H5045" i="2"/>
  <c r="N5045" i="2"/>
  <c r="BL5045" i="2"/>
  <c r="BM5046" i="2"/>
  <c r="BP5046" i="2"/>
  <c r="BQ5047" i="2"/>
  <c r="V5045" i="2"/>
  <c r="AH5045" i="2"/>
  <c r="AI5045" i="2"/>
  <c r="AJ5045" i="2"/>
  <c r="BR5045" i="2"/>
  <c r="S5045" i="2"/>
  <c r="R5045" i="2"/>
  <c r="BO5046" i="2"/>
  <c r="T5045" i="2"/>
  <c r="BF5045" i="2"/>
  <c r="BG5045" i="2"/>
  <c r="BE5045" i="2"/>
  <c r="BH5045" i="2"/>
  <c r="AV5045" i="2"/>
  <c r="AY5045" i="2"/>
  <c r="BI5046" i="2"/>
  <c r="BV5045" i="2"/>
  <c r="BX5045" i="2"/>
  <c r="BD5045" i="2"/>
  <c r="BC5045" i="2"/>
  <c r="BZ5045" i="2"/>
  <c r="BA5045" i="2"/>
  <c r="BB5045" i="2"/>
  <c r="M5046" i="2"/>
  <c r="I5046" i="2"/>
  <c r="AB5046" i="2"/>
  <c r="Z5046" i="2"/>
  <c r="O5046" i="2"/>
  <c r="BT5045" i="2"/>
  <c r="CA5045" i="2"/>
  <c r="Y5046" i="2"/>
  <c r="AU5046" i="2"/>
  <c r="AE5046" i="2"/>
  <c r="AT5046" i="2"/>
  <c r="BK5046" i="2"/>
  <c r="U5046" i="2"/>
  <c r="W5046" i="2"/>
  <c r="J5046" i="2"/>
  <c r="BY5046" i="2"/>
  <c r="AQ5046" i="2"/>
  <c r="AR5046" i="2"/>
  <c r="AC5046" i="2"/>
  <c r="AA5046" i="2"/>
  <c r="BL5046" i="2"/>
  <c r="BM5047" i="2"/>
  <c r="BP5047" i="2"/>
  <c r="BQ5048" i="2"/>
  <c r="AL5047" i="2"/>
  <c r="AO5048" i="2"/>
  <c r="AS5048" i="2"/>
  <c r="AX5046" i="2"/>
  <c r="AZ5046" i="2"/>
  <c r="Q5046" i="2"/>
  <c r="AD5046" i="2"/>
  <c r="AF5046" i="2"/>
  <c r="X5046" i="2"/>
  <c r="P5046" i="2"/>
  <c r="AK5047" i="2"/>
  <c r="AN5048" i="2"/>
  <c r="AM5047" i="2"/>
  <c r="AP5048" i="2"/>
  <c r="K5046" i="2"/>
  <c r="L5046" i="2"/>
  <c r="BU5046" i="2"/>
  <c r="BW5046" i="2"/>
  <c r="V5046" i="2"/>
  <c r="BJ5046" i="2"/>
  <c r="BO5047" i="2"/>
  <c r="AW5046" i="2"/>
  <c r="H5046" i="2"/>
  <c r="N5046" i="2"/>
  <c r="AG5046" i="2"/>
  <c r="T5046" i="2"/>
  <c r="AH5046" i="2"/>
  <c r="AI5046" i="2"/>
  <c r="AJ5046" i="2"/>
  <c r="BR5046" i="2"/>
  <c r="S5046" i="2"/>
  <c r="R5046" i="2"/>
  <c r="BE5046" i="2"/>
  <c r="AV5046" i="2"/>
  <c r="AY5046" i="2"/>
  <c r="BG5046" i="2"/>
  <c r="BH5046" i="2"/>
  <c r="BF5046" i="2"/>
  <c r="BI5047" i="2"/>
  <c r="BV5046" i="2"/>
  <c r="BX5046" i="2"/>
  <c r="BC5046" i="2"/>
  <c r="BT5046" i="2"/>
  <c r="CA5046" i="2"/>
  <c r="BA5046" i="2"/>
  <c r="BD5046" i="2"/>
  <c r="Z5047" i="2"/>
  <c r="AB5047" i="2"/>
  <c r="I5047" i="2"/>
  <c r="M5047" i="2"/>
  <c r="O5047" i="2"/>
  <c r="BB5046" i="2"/>
  <c r="BZ5046" i="2"/>
  <c r="Y5047" i="2"/>
  <c r="AU5047" i="2"/>
  <c r="AE5047" i="2"/>
  <c r="AT5047" i="2"/>
  <c r="AQ5047" i="2"/>
  <c r="AR5047" i="2"/>
  <c r="AC5047" i="2"/>
  <c r="BK5047" i="2"/>
  <c r="U5047" i="2"/>
  <c r="W5047" i="2"/>
  <c r="K5047" i="2"/>
  <c r="L5047" i="2"/>
  <c r="AW5047" i="2"/>
  <c r="J5047" i="2"/>
  <c r="BY5047" i="2"/>
  <c r="AA5047" i="2"/>
  <c r="V5047" i="2"/>
  <c r="H5047" i="2"/>
  <c r="T5047" i="2"/>
  <c r="X5047" i="2"/>
  <c r="Q5047" i="2"/>
  <c r="AD5047" i="2"/>
  <c r="AF5047" i="2"/>
  <c r="P5047" i="2"/>
  <c r="AM5048" i="2"/>
  <c r="AP5049" i="2"/>
  <c r="AK5048" i="2"/>
  <c r="AN5049" i="2"/>
  <c r="AX5047" i="2"/>
  <c r="AZ5047" i="2"/>
  <c r="AL5048" i="2"/>
  <c r="AO5049" i="2"/>
  <c r="AS5049" i="2"/>
  <c r="BU5047" i="2"/>
  <c r="BW5047" i="2"/>
  <c r="BJ5047" i="2"/>
  <c r="BL5047" i="2"/>
  <c r="BM5048" i="2"/>
  <c r="BP5048" i="2"/>
  <c r="BQ5049" i="2"/>
  <c r="AG5047" i="2"/>
  <c r="S5047" i="2"/>
  <c r="N5047" i="2"/>
  <c r="BO5048" i="2"/>
  <c r="R5047" i="2"/>
  <c r="BH5047" i="2"/>
  <c r="AH5047" i="2"/>
  <c r="AI5047" i="2"/>
  <c r="AJ5047" i="2"/>
  <c r="BR5047" i="2"/>
  <c r="BG5047" i="2"/>
  <c r="BF5047" i="2"/>
  <c r="BE5047" i="2"/>
  <c r="BI5048" i="2"/>
  <c r="AV5047" i="2"/>
  <c r="AY5047" i="2"/>
  <c r="BB5047" i="2"/>
  <c r="BD5047" i="2"/>
  <c r="BA5047" i="2"/>
  <c r="BC5047" i="2"/>
  <c r="BT5047" i="2"/>
  <c r="CA5047" i="2"/>
  <c r="BV5047" i="2"/>
  <c r="BX5047" i="2"/>
  <c r="O5048" i="2"/>
  <c r="M5048" i="2"/>
  <c r="Z5048" i="2"/>
  <c r="AB5048" i="2"/>
  <c r="I5048" i="2"/>
  <c r="BZ5047" i="2"/>
  <c r="Y5048" i="2"/>
  <c r="AU5048" i="2"/>
  <c r="AE5048" i="2"/>
  <c r="AT5048" i="2"/>
  <c r="W5048" i="2"/>
  <c r="U5048" i="2"/>
  <c r="BK5048" i="2"/>
  <c r="AQ5048" i="2"/>
  <c r="AR5048" i="2"/>
  <c r="AC5048" i="2"/>
  <c r="AL5049" i="2"/>
  <c r="AO5050" i="2"/>
  <c r="AS5050" i="2"/>
  <c r="AA5048" i="2"/>
  <c r="BJ5048" i="2"/>
  <c r="J5048" i="2"/>
  <c r="BY5048" i="2"/>
  <c r="Q5048" i="2"/>
  <c r="X5048" i="2"/>
  <c r="P5048" i="2"/>
  <c r="AK5049" i="2"/>
  <c r="AN5050" i="2"/>
  <c r="AM5049" i="2"/>
  <c r="AP5050" i="2"/>
  <c r="K5048" i="2"/>
  <c r="L5048" i="2"/>
  <c r="AX5048" i="2"/>
  <c r="AZ5048" i="2"/>
  <c r="BU5048" i="2"/>
  <c r="BW5048" i="2"/>
  <c r="V5048" i="2"/>
  <c r="BL5048" i="2"/>
  <c r="BM5049" i="2"/>
  <c r="BP5049" i="2"/>
  <c r="BQ5050" i="2"/>
  <c r="AG5048" i="2"/>
  <c r="AI5048" i="2"/>
  <c r="AJ5048" i="2"/>
  <c r="BR5048" i="2"/>
  <c r="AD5048" i="2"/>
  <c r="AF5048" i="2"/>
  <c r="AW5048" i="2"/>
  <c r="H5048" i="2"/>
  <c r="T5048" i="2"/>
  <c r="BO5049" i="2"/>
  <c r="R5048" i="2"/>
  <c r="AH5048" i="2"/>
  <c r="AV5048" i="2"/>
  <c r="AY5048" i="2"/>
  <c r="N5048" i="2"/>
  <c r="S5048" i="2"/>
  <c r="BV5048" i="2"/>
  <c r="BX5048" i="2"/>
  <c r="BE5048" i="2"/>
  <c r="BH5048" i="2"/>
  <c r="BG5048" i="2"/>
  <c r="BF5048" i="2"/>
  <c r="BI5049" i="2"/>
  <c r="BC5048" i="2"/>
  <c r="BT5048" i="2"/>
  <c r="CA5048" i="2"/>
  <c r="BD5048" i="2"/>
  <c r="BA5048" i="2"/>
  <c r="BB5048" i="2"/>
  <c r="M5049" i="2"/>
  <c r="O5049" i="2"/>
  <c r="Z5049" i="2"/>
  <c r="I5049" i="2"/>
  <c r="AB5049" i="2"/>
  <c r="BZ5048" i="2"/>
  <c r="Y5049" i="2"/>
  <c r="AT5049" i="2"/>
  <c r="AU5049" i="2"/>
  <c r="AE5049" i="2"/>
  <c r="AC5049" i="2"/>
  <c r="AQ5049" i="2"/>
  <c r="AR5049" i="2"/>
  <c r="BK5049" i="2"/>
  <c r="U5049" i="2"/>
  <c r="W5049" i="2"/>
  <c r="J5049" i="2"/>
  <c r="BY5049" i="2"/>
  <c r="AX5049" i="2"/>
  <c r="AZ5049" i="2"/>
  <c r="AL5050" i="2"/>
  <c r="AO5051" i="2"/>
  <c r="AS5051" i="2"/>
  <c r="X5049" i="2"/>
  <c r="Q5049" i="2"/>
  <c r="AD5049" i="2"/>
  <c r="AF5049" i="2"/>
  <c r="P5049" i="2"/>
  <c r="AM5050" i="2"/>
  <c r="AP5051" i="2"/>
  <c r="AK5050" i="2"/>
  <c r="AN5051" i="2"/>
  <c r="K5049" i="2"/>
  <c r="L5049" i="2"/>
  <c r="AA5049" i="2"/>
  <c r="V5049" i="2"/>
  <c r="BU5049" i="2"/>
  <c r="BW5049" i="2"/>
  <c r="BL5049" i="2"/>
  <c r="BM5050" i="2"/>
  <c r="BP5050" i="2"/>
  <c r="BQ5051" i="2"/>
  <c r="AW5049" i="2"/>
  <c r="H5049" i="2"/>
  <c r="N5049" i="2"/>
  <c r="BJ5049" i="2"/>
  <c r="AG5049" i="2"/>
  <c r="S5049" i="2"/>
  <c r="BO5050" i="2"/>
  <c r="R5049" i="2"/>
  <c r="BE5049" i="2"/>
  <c r="T5049" i="2"/>
  <c r="AH5049" i="2"/>
  <c r="AI5049" i="2"/>
  <c r="AJ5049" i="2"/>
  <c r="BR5049" i="2"/>
  <c r="BH5049" i="2"/>
  <c r="BG5049" i="2"/>
  <c r="BF5049" i="2"/>
  <c r="BI5050" i="2"/>
  <c r="AV5049" i="2"/>
  <c r="AY5049" i="2"/>
  <c r="BV5049" i="2"/>
  <c r="BX5049" i="2"/>
  <c r="BA5049" i="2"/>
  <c r="BC5049" i="2"/>
  <c r="BT5049" i="2"/>
  <c r="CA5049" i="2"/>
  <c r="BD5049" i="2"/>
  <c r="BB5049" i="2"/>
  <c r="Z5050" i="2"/>
  <c r="O5050" i="2"/>
  <c r="I5050" i="2"/>
  <c r="M5050" i="2"/>
  <c r="AB5050" i="2"/>
  <c r="BZ5049" i="2"/>
  <c r="Y5050" i="2"/>
  <c r="AT5050" i="2"/>
  <c r="AU5050" i="2"/>
  <c r="AE5050" i="2"/>
  <c r="AC5050" i="2"/>
  <c r="W5050" i="2"/>
  <c r="K5050" i="2"/>
  <c r="L5050" i="2"/>
  <c r="AW5050" i="2"/>
  <c r="BK5050" i="2"/>
  <c r="U5050" i="2"/>
  <c r="AQ5050" i="2"/>
  <c r="AR5050" i="2"/>
  <c r="J5050" i="2"/>
  <c r="BY5050" i="2"/>
  <c r="H5050" i="2"/>
  <c r="N5050" i="2"/>
  <c r="AA5050" i="2"/>
  <c r="BJ5050" i="2"/>
  <c r="AX5050" i="2"/>
  <c r="AZ5050" i="2"/>
  <c r="AL5051" i="2"/>
  <c r="AO5052" i="2"/>
  <c r="AS5052" i="2"/>
  <c r="AK5051" i="2"/>
  <c r="AN5052" i="2"/>
  <c r="AM5051" i="2"/>
  <c r="AP5052" i="2"/>
  <c r="X5050" i="2"/>
  <c r="Q5050" i="2"/>
  <c r="AD5050" i="2"/>
  <c r="AF5050" i="2"/>
  <c r="P5050" i="2"/>
  <c r="BU5050" i="2"/>
  <c r="BW5050" i="2"/>
  <c r="T5050" i="2"/>
  <c r="BI5051" i="2"/>
  <c r="V5050" i="2"/>
  <c r="AG5050" i="2"/>
  <c r="R5050" i="2"/>
  <c r="BL5050" i="2"/>
  <c r="BM5051" i="2"/>
  <c r="BP5051" i="2"/>
  <c r="BQ5052" i="2"/>
  <c r="BO5051" i="2"/>
  <c r="I5051" i="2"/>
  <c r="O5051" i="2"/>
  <c r="Z5051" i="2"/>
  <c r="M5051" i="2"/>
  <c r="AB5051" i="2"/>
  <c r="AH5050" i="2"/>
  <c r="AI5050" i="2"/>
  <c r="AJ5050" i="2"/>
  <c r="BR5050" i="2"/>
  <c r="S5050" i="2"/>
  <c r="BF5050" i="2"/>
  <c r="BE5050" i="2"/>
  <c r="BH5050" i="2"/>
  <c r="BG5050" i="2"/>
  <c r="Y5051" i="2"/>
  <c r="AT5051" i="2"/>
  <c r="AU5051" i="2"/>
  <c r="AE5051" i="2"/>
  <c r="AC5051" i="2"/>
  <c r="AV5050" i="2"/>
  <c r="AY5050" i="2"/>
  <c r="BV5050" i="2"/>
  <c r="BX5050" i="2"/>
  <c r="BA5050" i="2"/>
  <c r="BD5050" i="2"/>
  <c r="BB5050" i="2"/>
  <c r="BC5050" i="2"/>
  <c r="BZ5050" i="2"/>
  <c r="AQ5051" i="2"/>
  <c r="AR5051" i="2"/>
  <c r="U5051" i="2"/>
  <c r="W5051" i="2"/>
  <c r="BK5051" i="2"/>
  <c r="BT5050" i="2"/>
  <c r="CA5050" i="2"/>
  <c r="Q5051" i="2"/>
  <c r="AD5051" i="2"/>
  <c r="AF5051" i="2"/>
  <c r="X5051" i="2"/>
  <c r="P5051" i="2"/>
  <c r="AX5051" i="2"/>
  <c r="AZ5051" i="2"/>
  <c r="AM5052" i="2"/>
  <c r="AP5053" i="2"/>
  <c r="AK5052" i="2"/>
  <c r="AN5053" i="2"/>
  <c r="AL5052" i="2"/>
  <c r="AO5053" i="2"/>
  <c r="AS5053" i="2"/>
  <c r="K5051" i="2"/>
  <c r="L5051" i="2"/>
  <c r="AA5051" i="2"/>
  <c r="V5051" i="2"/>
  <c r="J5051" i="2"/>
  <c r="BY5051" i="2"/>
  <c r="BU5051" i="2"/>
  <c r="BW5051" i="2"/>
  <c r="BL5051" i="2"/>
  <c r="BM5052" i="2"/>
  <c r="BP5052" i="2"/>
  <c r="BQ5053" i="2"/>
  <c r="BJ5051" i="2"/>
  <c r="AG5051" i="2"/>
  <c r="R5051" i="2"/>
  <c r="AW5051" i="2"/>
  <c r="H5051" i="2"/>
  <c r="N5051" i="2"/>
  <c r="BO5052" i="2"/>
  <c r="T5051" i="2"/>
  <c r="AH5051" i="2"/>
  <c r="AI5051" i="2"/>
  <c r="AJ5051" i="2"/>
  <c r="BR5051" i="2"/>
  <c r="S5051" i="2"/>
  <c r="BF5051" i="2"/>
  <c r="BE5051" i="2"/>
  <c r="BH5051" i="2"/>
  <c r="BG5051" i="2"/>
  <c r="AV5051" i="2"/>
  <c r="AY5051" i="2"/>
  <c r="BI5052" i="2"/>
  <c r="BV5051" i="2"/>
  <c r="BX5051" i="2"/>
  <c r="BB5051" i="2"/>
  <c r="BD5051" i="2"/>
  <c r="BC5051" i="2"/>
  <c r="BZ5051" i="2"/>
  <c r="BA5051" i="2"/>
  <c r="AB5052" i="2"/>
  <c r="I5052" i="2"/>
  <c r="M5052" i="2"/>
  <c r="O5052" i="2"/>
  <c r="Z5052" i="2"/>
  <c r="BT5051" i="2"/>
  <c r="CA5051" i="2"/>
  <c r="Y5052" i="2"/>
  <c r="AT5052" i="2"/>
  <c r="AU5052" i="2"/>
  <c r="AE5052" i="2"/>
  <c r="AC5052" i="2"/>
  <c r="W5052" i="2"/>
  <c r="K5052" i="2"/>
  <c r="L5052" i="2"/>
  <c r="BK5052" i="2"/>
  <c r="U5052" i="2"/>
  <c r="AQ5052" i="2"/>
  <c r="AR5052" i="2"/>
  <c r="AA5052" i="2"/>
  <c r="V5052" i="2"/>
  <c r="AL5053" i="2"/>
  <c r="AO5054" i="2"/>
  <c r="AS5054" i="2"/>
  <c r="AW5052" i="2"/>
  <c r="H5052" i="2"/>
  <c r="T5052" i="2"/>
  <c r="Q5052" i="2"/>
  <c r="AD5052" i="2"/>
  <c r="AF5052" i="2"/>
  <c r="X5052" i="2"/>
  <c r="P5052" i="2"/>
  <c r="AX5052" i="2"/>
  <c r="AZ5052" i="2"/>
  <c r="J5052" i="2"/>
  <c r="BY5052" i="2"/>
  <c r="AK5053" i="2"/>
  <c r="AN5054" i="2"/>
  <c r="AM5053" i="2"/>
  <c r="AP5054" i="2"/>
  <c r="BU5052" i="2"/>
  <c r="BW5052" i="2"/>
  <c r="N5052" i="2"/>
  <c r="BJ5052" i="2"/>
  <c r="BL5052" i="2"/>
  <c r="BM5053" i="2"/>
  <c r="BP5053" i="2"/>
  <c r="BQ5054" i="2"/>
  <c r="AG5052" i="2"/>
  <c r="S5052" i="2"/>
  <c r="R5052" i="2"/>
  <c r="BG5052" i="2"/>
  <c r="BO5053" i="2"/>
  <c r="BI5053" i="2"/>
  <c r="AH5052" i="2"/>
  <c r="AI5052" i="2"/>
  <c r="AJ5052" i="2"/>
  <c r="BR5052" i="2"/>
  <c r="BH5052" i="2"/>
  <c r="BF5052" i="2"/>
  <c r="BE5052" i="2"/>
  <c r="AV5052" i="2"/>
  <c r="AY5052" i="2"/>
  <c r="AB5053" i="2"/>
  <c r="M5053" i="2"/>
  <c r="I5053" i="2"/>
  <c r="Z5053" i="2"/>
  <c r="O5053" i="2"/>
  <c r="BC5052" i="2"/>
  <c r="BZ5052" i="2"/>
  <c r="BB5052" i="2"/>
  <c r="BA5052" i="2"/>
  <c r="BD5052" i="2"/>
  <c r="BV5052" i="2"/>
  <c r="BX5052" i="2"/>
  <c r="Y5053" i="2"/>
  <c r="AU5053" i="2"/>
  <c r="AE5053" i="2"/>
  <c r="AC5053" i="2"/>
  <c r="AT5053" i="2"/>
  <c r="BT5052" i="2"/>
  <c r="CA5052" i="2"/>
  <c r="AQ5053" i="2"/>
  <c r="AR5053" i="2"/>
  <c r="U5053" i="2"/>
  <c r="BK5053" i="2"/>
  <c r="W5053" i="2"/>
  <c r="J5053" i="2"/>
  <c r="BY5053" i="2"/>
  <c r="K5053" i="2"/>
  <c r="L5053" i="2"/>
  <c r="AW5053" i="2"/>
  <c r="AL5054" i="2"/>
  <c r="AO5055" i="2"/>
  <c r="AS5055" i="2"/>
  <c r="AM5054" i="2"/>
  <c r="AP5055" i="2"/>
  <c r="AK5054" i="2"/>
  <c r="AN5055" i="2"/>
  <c r="X5053" i="2"/>
  <c r="Q5053" i="2"/>
  <c r="AD5053" i="2"/>
  <c r="AF5053" i="2"/>
  <c r="P5053" i="2"/>
  <c r="AX5053" i="2"/>
  <c r="AZ5053" i="2"/>
  <c r="AA5053" i="2"/>
  <c r="BL5053" i="2"/>
  <c r="BM5054" i="2"/>
  <c r="BU5053" i="2"/>
  <c r="BW5053" i="2"/>
  <c r="BJ5053" i="2"/>
  <c r="H5053" i="2"/>
  <c r="N5053" i="2"/>
  <c r="BP5054" i="2"/>
  <c r="BQ5055" i="2"/>
  <c r="BO5054" i="2"/>
  <c r="V5053" i="2"/>
  <c r="AG5053" i="2"/>
  <c r="S5053" i="2"/>
  <c r="R5053" i="2"/>
  <c r="BE5053" i="2"/>
  <c r="T5053" i="2"/>
  <c r="BI5054" i="2"/>
  <c r="AH5053" i="2"/>
  <c r="AI5053" i="2"/>
  <c r="AJ5053" i="2"/>
  <c r="BR5053" i="2"/>
  <c r="BH5053" i="2"/>
  <c r="BF5053" i="2"/>
  <c r="BG5053" i="2"/>
  <c r="Z5054" i="2"/>
  <c r="O5054" i="2"/>
  <c r="AB5054" i="2"/>
  <c r="I5054" i="2"/>
  <c r="M5054" i="2"/>
  <c r="AV5053" i="2"/>
  <c r="AY5053" i="2"/>
  <c r="BV5053" i="2"/>
  <c r="BX5053" i="2"/>
  <c r="BB5053" i="2"/>
  <c r="BC5053" i="2"/>
  <c r="BZ5053" i="2"/>
  <c r="BA5053" i="2"/>
  <c r="BD5053" i="2"/>
  <c r="Y5054" i="2"/>
  <c r="AT5054" i="2"/>
  <c r="AU5054" i="2"/>
  <c r="AE5054" i="2"/>
  <c r="AC5054" i="2"/>
  <c r="BT5053" i="2"/>
  <c r="CA5053" i="2"/>
  <c r="U5054" i="2"/>
  <c r="BK5054" i="2"/>
  <c r="W5054" i="2"/>
  <c r="K5054" i="2"/>
  <c r="L5054" i="2"/>
  <c r="AW5054" i="2"/>
  <c r="AQ5054" i="2"/>
  <c r="AR5054" i="2"/>
  <c r="AL5055" i="2"/>
  <c r="AO5056" i="2"/>
  <c r="AS5056" i="2"/>
  <c r="AX5054" i="2"/>
  <c r="AZ5054" i="2"/>
  <c r="AA5054" i="2"/>
  <c r="BL5054" i="2"/>
  <c r="BM5055" i="2"/>
  <c r="Q5054" i="2"/>
  <c r="AD5054" i="2"/>
  <c r="AF5054" i="2"/>
  <c r="X5054" i="2"/>
  <c r="P5054" i="2"/>
  <c r="H5054" i="2"/>
  <c r="N5054" i="2"/>
  <c r="AM5055" i="2"/>
  <c r="AP5056" i="2"/>
  <c r="AK5055" i="2"/>
  <c r="AN5056" i="2"/>
  <c r="J5054" i="2"/>
  <c r="BY5054" i="2"/>
  <c r="BU5054" i="2"/>
  <c r="BW5054" i="2"/>
  <c r="T5054" i="2"/>
  <c r="BP5055" i="2"/>
  <c r="BQ5056" i="2"/>
  <c r="BO5055" i="2"/>
  <c r="AG5054" i="2"/>
  <c r="R5054" i="2"/>
  <c r="V5054" i="2"/>
  <c r="BJ5054" i="2"/>
  <c r="AH5054" i="2"/>
  <c r="AI5054" i="2"/>
  <c r="AJ5054" i="2"/>
  <c r="BR5054" i="2"/>
  <c r="BI5055" i="2"/>
  <c r="S5054" i="2"/>
  <c r="BE5054" i="2"/>
  <c r="BG5054" i="2"/>
  <c r="O5055" i="2"/>
  <c r="M5055" i="2"/>
  <c r="I5055" i="2"/>
  <c r="Z5055" i="2"/>
  <c r="AB5055" i="2"/>
  <c r="BH5054" i="2"/>
  <c r="AV5054" i="2"/>
  <c r="AY5054" i="2"/>
  <c r="BF5054" i="2"/>
  <c r="BV5054" i="2"/>
  <c r="BX5054" i="2"/>
  <c r="BD5054" i="2"/>
  <c r="BA5054" i="2"/>
  <c r="BC5054" i="2"/>
  <c r="BZ5054" i="2"/>
  <c r="BB5054" i="2"/>
  <c r="Y5055" i="2"/>
  <c r="AU5055" i="2"/>
  <c r="AE5055" i="2"/>
  <c r="AT5055" i="2"/>
  <c r="BT5054" i="2"/>
  <c r="CA5054" i="2"/>
  <c r="W5055" i="2"/>
  <c r="J5055" i="2"/>
  <c r="BY5055" i="2"/>
  <c r="BK5055" i="2"/>
  <c r="U5055" i="2"/>
  <c r="AC5055" i="2"/>
  <c r="AQ5055" i="2"/>
  <c r="AR5055" i="2"/>
  <c r="AX5055" i="2"/>
  <c r="AZ5055" i="2"/>
  <c r="AL5056" i="2"/>
  <c r="AO5057" i="2"/>
  <c r="AS5057" i="2"/>
  <c r="Q5055" i="2"/>
  <c r="AD5055" i="2"/>
  <c r="AF5055" i="2"/>
  <c r="X5055" i="2"/>
  <c r="P5055" i="2"/>
  <c r="AK5056" i="2"/>
  <c r="AN5057" i="2"/>
  <c r="AM5056" i="2"/>
  <c r="AP5057" i="2"/>
  <c r="AA5055" i="2"/>
  <c r="BJ5055" i="2"/>
  <c r="K5055" i="2"/>
  <c r="L5055" i="2"/>
  <c r="BU5055" i="2"/>
  <c r="BW5055" i="2"/>
  <c r="BL5055" i="2"/>
  <c r="BM5056" i="2"/>
  <c r="V5055" i="2"/>
  <c r="AW5055" i="2"/>
  <c r="H5055" i="2"/>
  <c r="N5055" i="2"/>
  <c r="AG5055" i="2"/>
  <c r="R5055" i="2"/>
  <c r="BP5056" i="2"/>
  <c r="BQ5057" i="2"/>
  <c r="BO5056" i="2"/>
  <c r="T5055" i="2"/>
  <c r="AH5055" i="2"/>
  <c r="AI5055" i="2"/>
  <c r="AJ5055" i="2"/>
  <c r="BR5055" i="2"/>
  <c r="S5055" i="2"/>
  <c r="BG5055" i="2"/>
  <c r="BI5056" i="2"/>
  <c r="BH5055" i="2"/>
  <c r="AV5055" i="2"/>
  <c r="AY5055" i="2"/>
  <c r="BF5055" i="2"/>
  <c r="BE5055" i="2"/>
  <c r="BV5055" i="2"/>
  <c r="BX5055" i="2"/>
  <c r="BD5055" i="2"/>
  <c r="BB5055" i="2"/>
  <c r="BA5055" i="2"/>
  <c r="BC5055" i="2"/>
  <c r="M5056" i="2"/>
  <c r="I5056" i="2"/>
  <c r="AB5056" i="2"/>
  <c r="Z5056" i="2"/>
  <c r="O5056" i="2"/>
  <c r="Y5056" i="2"/>
  <c r="AU5056" i="2"/>
  <c r="AE5056" i="2"/>
  <c r="AC5056" i="2"/>
  <c r="AT5056" i="2"/>
  <c r="BT5055" i="2"/>
  <c r="CA5055" i="2"/>
  <c r="BZ5055" i="2"/>
  <c r="W5056" i="2"/>
  <c r="K5056" i="2"/>
  <c r="L5056" i="2"/>
  <c r="AW5056" i="2"/>
  <c r="BK5056" i="2"/>
  <c r="U5056" i="2"/>
  <c r="AQ5056" i="2"/>
  <c r="AR5056" i="2"/>
  <c r="AX5056" i="2"/>
  <c r="AZ5056" i="2"/>
  <c r="J5056" i="2"/>
  <c r="BY5056" i="2"/>
  <c r="AA5056" i="2"/>
  <c r="BJ5056" i="2"/>
  <c r="AL5057" i="2"/>
  <c r="AO5058" i="2"/>
  <c r="AS5058" i="2"/>
  <c r="H5056" i="2"/>
  <c r="N5056" i="2"/>
  <c r="AK5057" i="2"/>
  <c r="AN5058" i="2"/>
  <c r="AM5057" i="2"/>
  <c r="AP5058" i="2"/>
  <c r="Q5056" i="2"/>
  <c r="AD5056" i="2"/>
  <c r="AF5056" i="2"/>
  <c r="X5056" i="2"/>
  <c r="P5056" i="2"/>
  <c r="BL5056" i="2"/>
  <c r="BM5057" i="2"/>
  <c r="BP5057" i="2"/>
  <c r="BQ5058" i="2"/>
  <c r="BU5056" i="2"/>
  <c r="BW5056" i="2"/>
  <c r="V5056" i="2"/>
  <c r="T5056" i="2"/>
  <c r="BI5057" i="2"/>
  <c r="AG5056" i="2"/>
  <c r="R5056" i="2"/>
  <c r="BO5057" i="2"/>
  <c r="AH5056" i="2"/>
  <c r="AI5056" i="2"/>
  <c r="AJ5056" i="2"/>
  <c r="BR5056" i="2"/>
  <c r="S5056" i="2"/>
  <c r="BE5056" i="2"/>
  <c r="I5057" i="2"/>
  <c r="M5057" i="2"/>
  <c r="O5057" i="2"/>
  <c r="AB5057" i="2"/>
  <c r="Z5057" i="2"/>
  <c r="BH5056" i="2"/>
  <c r="BF5056" i="2"/>
  <c r="BG5056" i="2"/>
  <c r="AV5056" i="2"/>
  <c r="AY5056" i="2"/>
  <c r="Y5057" i="2"/>
  <c r="AT5057" i="2"/>
  <c r="AU5057" i="2"/>
  <c r="AE5057" i="2"/>
  <c r="BB5056" i="2"/>
  <c r="BC5056" i="2"/>
  <c r="BZ5056" i="2"/>
  <c r="BD5056" i="2"/>
  <c r="BA5056" i="2"/>
  <c r="BV5056" i="2"/>
  <c r="BX5056" i="2"/>
  <c r="AQ5057" i="2"/>
  <c r="AR5057" i="2"/>
  <c r="AC5057" i="2"/>
  <c r="W5057" i="2"/>
  <c r="K5057" i="2"/>
  <c r="L5057" i="2"/>
  <c r="AW5057" i="2"/>
  <c r="BK5057" i="2"/>
  <c r="U5057" i="2"/>
  <c r="BT5056" i="2"/>
  <c r="CA5056" i="2"/>
  <c r="J5057" i="2"/>
  <c r="BY5057" i="2"/>
  <c r="AX5057" i="2"/>
  <c r="AZ5057" i="2"/>
  <c r="AK5058" i="2"/>
  <c r="AN5059" i="2"/>
  <c r="AM5058" i="2"/>
  <c r="AP5059" i="2"/>
  <c r="X5057" i="2"/>
  <c r="Q5057" i="2"/>
  <c r="AD5057" i="2"/>
  <c r="AF5057" i="2"/>
  <c r="P5057" i="2"/>
  <c r="AL5058" i="2"/>
  <c r="AO5059" i="2"/>
  <c r="AS5059" i="2"/>
  <c r="AA5057" i="2"/>
  <c r="BJ5057" i="2"/>
  <c r="H5057" i="2"/>
  <c r="N5057" i="2"/>
  <c r="BU5057" i="2"/>
  <c r="BW5057" i="2"/>
  <c r="V5057" i="2"/>
  <c r="T5057" i="2"/>
  <c r="AG5057" i="2"/>
  <c r="R5057" i="2"/>
  <c r="BL5057" i="2"/>
  <c r="BM5058" i="2"/>
  <c r="BP5058" i="2"/>
  <c r="BQ5059" i="2"/>
  <c r="BO5058" i="2"/>
  <c r="AH5057" i="2"/>
  <c r="AI5057" i="2"/>
  <c r="AJ5057" i="2"/>
  <c r="BR5057" i="2"/>
  <c r="BI5058" i="2"/>
  <c r="S5057" i="2"/>
  <c r="BG5057" i="2"/>
  <c r="BE5057" i="2"/>
  <c r="AB5058" i="2"/>
  <c r="O5058" i="2"/>
  <c r="I5058" i="2"/>
  <c r="Z5058" i="2"/>
  <c r="M5058" i="2"/>
  <c r="BH5057" i="2"/>
  <c r="BF5057" i="2"/>
  <c r="AV5057" i="2"/>
  <c r="AY5057" i="2"/>
  <c r="BV5057" i="2"/>
  <c r="BX5057" i="2"/>
  <c r="BD5057" i="2"/>
  <c r="BC5057" i="2"/>
  <c r="BB5057" i="2"/>
  <c r="BA5057" i="2"/>
  <c r="Y5058" i="2"/>
  <c r="AU5058" i="2"/>
  <c r="AE5058" i="2"/>
  <c r="AT5058" i="2"/>
  <c r="AC5058" i="2"/>
  <c r="W5058" i="2"/>
  <c r="U5058" i="2"/>
  <c r="BK5058" i="2"/>
  <c r="AQ5058" i="2"/>
  <c r="AR5058" i="2"/>
  <c r="BT5057" i="2"/>
  <c r="CA5057" i="2"/>
  <c r="BZ5057" i="2"/>
  <c r="AX5058" i="2"/>
  <c r="AZ5058" i="2"/>
  <c r="AA5058" i="2"/>
  <c r="BL5058" i="2"/>
  <c r="BM5059" i="2"/>
  <c r="AL5059" i="2"/>
  <c r="AO5060" i="2"/>
  <c r="AS5060" i="2"/>
  <c r="K5058" i="2"/>
  <c r="L5058" i="2"/>
  <c r="X5058" i="2"/>
  <c r="Q5058" i="2"/>
  <c r="AD5058" i="2"/>
  <c r="AF5058" i="2"/>
  <c r="P5058" i="2"/>
  <c r="AM5059" i="2"/>
  <c r="AP5060" i="2"/>
  <c r="AK5059" i="2"/>
  <c r="AN5060" i="2"/>
  <c r="J5058" i="2"/>
  <c r="BY5058" i="2"/>
  <c r="BU5058" i="2"/>
  <c r="BW5058" i="2"/>
  <c r="V5058" i="2"/>
  <c r="BJ5058" i="2"/>
  <c r="BP5059" i="2"/>
  <c r="BQ5060" i="2"/>
  <c r="BO5059" i="2"/>
  <c r="AG5058" i="2"/>
  <c r="AW5058" i="2"/>
  <c r="H5058" i="2"/>
  <c r="T5058" i="2"/>
  <c r="N5058" i="2"/>
  <c r="AH5058" i="2"/>
  <c r="AI5058" i="2"/>
  <c r="AJ5058" i="2"/>
  <c r="BR5058" i="2"/>
  <c r="S5058" i="2"/>
  <c r="R5058" i="2"/>
  <c r="BH5058" i="2"/>
  <c r="AV5058" i="2"/>
  <c r="AY5058" i="2"/>
  <c r="BE5058" i="2"/>
  <c r="BF5058" i="2"/>
  <c r="BI5059" i="2"/>
  <c r="BG5058" i="2"/>
  <c r="BV5058" i="2"/>
  <c r="BX5058" i="2"/>
  <c r="M5059" i="2"/>
  <c r="O5059" i="2"/>
  <c r="AB5059" i="2"/>
  <c r="I5059" i="2"/>
  <c r="Z5059" i="2"/>
  <c r="BD5058" i="2"/>
  <c r="BC5058" i="2"/>
  <c r="BB5058" i="2"/>
  <c r="BA5058" i="2"/>
  <c r="BZ5058" i="2"/>
  <c r="BT5058" i="2"/>
  <c r="CA5058" i="2"/>
  <c r="Y5059" i="2"/>
  <c r="AT5059" i="2"/>
  <c r="AU5059" i="2"/>
  <c r="AE5059" i="2"/>
  <c r="AQ5059" i="2"/>
  <c r="AR5059" i="2"/>
  <c r="AC5059" i="2"/>
  <c r="W5059" i="2"/>
  <c r="J5059" i="2"/>
  <c r="BY5059" i="2"/>
  <c r="BK5059" i="2"/>
  <c r="U5059" i="2"/>
  <c r="AX5059" i="2"/>
  <c r="AZ5059" i="2"/>
  <c r="AL5060" i="2"/>
  <c r="AO5061" i="2"/>
  <c r="AS5061" i="2"/>
  <c r="AM5060" i="2"/>
  <c r="AP5061" i="2"/>
  <c r="AK5060" i="2"/>
  <c r="AN5061" i="2"/>
  <c r="K5059" i="2"/>
  <c r="L5059" i="2"/>
  <c r="X5059" i="2"/>
  <c r="Q5059" i="2"/>
  <c r="AD5059" i="2"/>
  <c r="AF5059" i="2"/>
  <c r="P5059" i="2"/>
  <c r="AA5059" i="2"/>
  <c r="BJ5059" i="2"/>
  <c r="BU5059" i="2"/>
  <c r="BW5059" i="2"/>
  <c r="BL5059" i="2"/>
  <c r="BM5060" i="2"/>
  <c r="V5059" i="2"/>
  <c r="AG5059" i="2"/>
  <c r="S5059" i="2"/>
  <c r="AW5059" i="2"/>
  <c r="H5059" i="2"/>
  <c r="N5059" i="2"/>
  <c r="R5059" i="2"/>
  <c r="BE5059" i="2"/>
  <c r="BP5060" i="2"/>
  <c r="BQ5061" i="2"/>
  <c r="BO5060" i="2"/>
  <c r="T5059" i="2"/>
  <c r="AH5059" i="2"/>
  <c r="AI5059" i="2"/>
  <c r="AJ5059" i="2"/>
  <c r="BR5059" i="2"/>
  <c r="BF5059" i="2"/>
  <c r="BG5059" i="2"/>
  <c r="BH5059" i="2"/>
  <c r="BI5060" i="2"/>
  <c r="AV5059" i="2"/>
  <c r="AY5059" i="2"/>
  <c r="BV5059" i="2"/>
  <c r="BX5059" i="2"/>
  <c r="BC5059" i="2"/>
  <c r="BZ5059" i="2"/>
  <c r="BA5059" i="2"/>
  <c r="BD5059" i="2"/>
  <c r="BB5059" i="2"/>
  <c r="I5060" i="2"/>
  <c r="AB5060" i="2"/>
  <c r="O5060" i="2"/>
  <c r="Z5060" i="2"/>
  <c r="M5060" i="2"/>
  <c r="BT5059" i="2"/>
  <c r="CA5059" i="2"/>
  <c r="Y5060" i="2"/>
  <c r="AT5060" i="2"/>
  <c r="AU5060" i="2"/>
  <c r="AE5060" i="2"/>
  <c r="AC5060" i="2"/>
  <c r="W5060" i="2"/>
  <c r="K5060" i="2"/>
  <c r="L5060" i="2"/>
  <c r="AW5060" i="2"/>
  <c r="U5060" i="2"/>
  <c r="BK5060" i="2"/>
  <c r="AQ5060" i="2"/>
  <c r="AR5060" i="2"/>
  <c r="J5060" i="2"/>
  <c r="BY5060" i="2"/>
  <c r="AX5060" i="2"/>
  <c r="AZ5060" i="2"/>
  <c r="AL5061" i="2"/>
  <c r="AO5062" i="2"/>
  <c r="AS5062" i="2"/>
  <c r="AM5061" i="2"/>
  <c r="AP5062" i="2"/>
  <c r="AK5061" i="2"/>
  <c r="AN5062" i="2"/>
  <c r="H5060" i="2"/>
  <c r="N5060" i="2"/>
  <c r="AA5060" i="2"/>
  <c r="BL5060" i="2"/>
  <c r="BM5061" i="2"/>
  <c r="X5060" i="2"/>
  <c r="Q5060" i="2"/>
  <c r="P5060" i="2"/>
  <c r="BU5060" i="2"/>
  <c r="BW5060" i="2"/>
  <c r="AG5060" i="2"/>
  <c r="AI5060" i="2"/>
  <c r="AJ5060" i="2"/>
  <c r="BR5060" i="2"/>
  <c r="AD5060" i="2"/>
  <c r="AF5060" i="2"/>
  <c r="T5060" i="2"/>
  <c r="BP5061" i="2"/>
  <c r="BQ5062" i="2"/>
  <c r="BO5061" i="2"/>
  <c r="V5060" i="2"/>
  <c r="BJ5060" i="2"/>
  <c r="R5060" i="2"/>
  <c r="S5060" i="2"/>
  <c r="AH5060" i="2"/>
  <c r="AV5060" i="2"/>
  <c r="AY5060" i="2"/>
  <c r="BI5061" i="2"/>
  <c r="BF5060" i="2"/>
  <c r="BV5060" i="2"/>
  <c r="BX5060" i="2"/>
  <c r="BG5060" i="2"/>
  <c r="BH5060" i="2"/>
  <c r="BE5060" i="2"/>
  <c r="M5061" i="2"/>
  <c r="Z5061" i="2"/>
  <c r="I5061" i="2"/>
  <c r="AB5061" i="2"/>
  <c r="O5061" i="2"/>
  <c r="BB5060" i="2"/>
  <c r="BC5060" i="2"/>
  <c r="BZ5060" i="2"/>
  <c r="BA5060" i="2"/>
  <c r="BD5060" i="2"/>
  <c r="Y5061" i="2"/>
  <c r="AT5061" i="2"/>
  <c r="AU5061" i="2"/>
  <c r="AE5061" i="2"/>
  <c r="AC5061" i="2"/>
  <c r="BT5060" i="2"/>
  <c r="CA5060" i="2"/>
  <c r="BK5061" i="2"/>
  <c r="U5061" i="2"/>
  <c r="W5061" i="2"/>
  <c r="AQ5061" i="2"/>
  <c r="AR5061" i="2"/>
  <c r="K5061" i="2"/>
  <c r="L5061" i="2"/>
  <c r="Q5061" i="2"/>
  <c r="AD5061" i="2"/>
  <c r="AF5061" i="2"/>
  <c r="X5061" i="2"/>
  <c r="P5061" i="2"/>
  <c r="AX5061" i="2"/>
  <c r="AZ5061" i="2"/>
  <c r="J5061" i="2"/>
  <c r="BY5061" i="2"/>
  <c r="AK5062" i="2"/>
  <c r="AN5063" i="2"/>
  <c r="AM5062" i="2"/>
  <c r="AP5063" i="2"/>
  <c r="AA5061" i="2"/>
  <c r="V5061" i="2"/>
  <c r="AL5062" i="2"/>
  <c r="AO5063" i="2"/>
  <c r="AS5063" i="2"/>
  <c r="BU5061" i="2"/>
  <c r="BW5061" i="2"/>
  <c r="BL5061" i="2"/>
  <c r="BM5062" i="2"/>
  <c r="BP5062" i="2"/>
  <c r="BQ5063" i="2"/>
  <c r="BJ5061" i="2"/>
  <c r="AW5061" i="2"/>
  <c r="H5061" i="2"/>
  <c r="N5061" i="2"/>
  <c r="AG5061" i="2"/>
  <c r="S5061" i="2"/>
  <c r="BO5062" i="2"/>
  <c r="T5061" i="2"/>
  <c r="AH5061" i="2"/>
  <c r="AI5061" i="2"/>
  <c r="AJ5061" i="2"/>
  <c r="BR5061" i="2"/>
  <c r="R5061" i="2"/>
  <c r="BG5061" i="2"/>
  <c r="BF5061" i="2"/>
  <c r="BH5061" i="2"/>
  <c r="BE5061" i="2"/>
  <c r="AV5061" i="2"/>
  <c r="AY5061" i="2"/>
  <c r="BI5062" i="2"/>
  <c r="BV5061" i="2"/>
  <c r="BX5061" i="2"/>
  <c r="BC5061" i="2"/>
  <c r="BT5061" i="2"/>
  <c r="CA5061" i="2"/>
  <c r="BA5061" i="2"/>
  <c r="BB5061" i="2"/>
  <c r="BD5061" i="2"/>
  <c r="O5062" i="2"/>
  <c r="Z5062" i="2"/>
  <c r="M5062" i="2"/>
  <c r="I5062" i="2"/>
  <c r="AB5062" i="2"/>
  <c r="BZ5061" i="2"/>
  <c r="Y5062" i="2"/>
  <c r="AT5062" i="2"/>
  <c r="AU5062" i="2"/>
  <c r="AE5062" i="2"/>
  <c r="W5062" i="2"/>
  <c r="U5062" i="2"/>
  <c r="BK5062" i="2"/>
  <c r="AQ5062" i="2"/>
  <c r="AR5062" i="2"/>
  <c r="AC5062" i="2"/>
  <c r="AL5063" i="2"/>
  <c r="AO5064" i="2"/>
  <c r="AS5064" i="2"/>
  <c r="X5062" i="2"/>
  <c r="Q5062" i="2"/>
  <c r="AD5062" i="2"/>
  <c r="AF5062" i="2"/>
  <c r="P5062" i="2"/>
  <c r="AA5062" i="2"/>
  <c r="BL5062" i="2"/>
  <c r="BM5063" i="2"/>
  <c r="J5062" i="2"/>
  <c r="BY5062" i="2"/>
  <c r="K5062" i="2"/>
  <c r="L5062" i="2"/>
  <c r="AM5063" i="2"/>
  <c r="AP5064" i="2"/>
  <c r="AK5063" i="2"/>
  <c r="AN5064" i="2"/>
  <c r="AX5062" i="2"/>
  <c r="AZ5062" i="2"/>
  <c r="BU5062" i="2"/>
  <c r="BW5062" i="2"/>
  <c r="BP5063" i="2"/>
  <c r="BQ5064" i="2"/>
  <c r="BO5063" i="2"/>
  <c r="AW5062" i="2"/>
  <c r="H5062" i="2"/>
  <c r="N5062" i="2"/>
  <c r="BJ5062" i="2"/>
  <c r="V5062" i="2"/>
  <c r="AG5062" i="2"/>
  <c r="R5062" i="2"/>
  <c r="AH5062" i="2"/>
  <c r="AI5062" i="2"/>
  <c r="AJ5062" i="2"/>
  <c r="BR5062" i="2"/>
  <c r="S5062" i="2"/>
  <c r="BG5062" i="2"/>
  <c r="T5062" i="2"/>
  <c r="BE5062" i="2"/>
  <c r="AV5062" i="2"/>
  <c r="AY5062" i="2"/>
  <c r="BF5062" i="2"/>
  <c r="BH5062" i="2"/>
  <c r="BI5063" i="2"/>
  <c r="BV5062" i="2"/>
  <c r="BX5062" i="2"/>
  <c r="I5063" i="2"/>
  <c r="AB5063" i="2"/>
  <c r="Z5063" i="2"/>
  <c r="O5063" i="2"/>
  <c r="M5063" i="2"/>
  <c r="BC5062" i="2"/>
  <c r="BD5062" i="2"/>
  <c r="BA5062" i="2"/>
  <c r="BB5062" i="2"/>
  <c r="BT5062" i="2"/>
  <c r="CA5062" i="2"/>
  <c r="BZ5062" i="2"/>
  <c r="Y5063" i="2"/>
  <c r="AT5063" i="2"/>
  <c r="AU5063" i="2"/>
  <c r="AE5063" i="2"/>
  <c r="AC5063" i="2"/>
  <c r="BK5063" i="2"/>
  <c r="U5063" i="2"/>
  <c r="W5063" i="2"/>
  <c r="K5063" i="2"/>
  <c r="L5063" i="2"/>
  <c r="AW5063" i="2"/>
  <c r="AQ5063" i="2"/>
  <c r="AR5063" i="2"/>
  <c r="AK5064" i="2"/>
  <c r="AN5065" i="2"/>
  <c r="AM5064" i="2"/>
  <c r="AP5065" i="2"/>
  <c r="AL5064" i="2"/>
  <c r="AO5065" i="2"/>
  <c r="AS5065" i="2"/>
  <c r="X5063" i="2"/>
  <c r="Q5063" i="2"/>
  <c r="P5063" i="2"/>
  <c r="H5063" i="2"/>
  <c r="N5063" i="2"/>
  <c r="AA5063" i="2"/>
  <c r="BJ5063" i="2"/>
  <c r="AX5063" i="2"/>
  <c r="AZ5063" i="2"/>
  <c r="J5063" i="2"/>
  <c r="BY5063" i="2"/>
  <c r="BU5063" i="2"/>
  <c r="BW5063" i="2"/>
  <c r="BL5063" i="2"/>
  <c r="BM5064" i="2"/>
  <c r="BP5064" i="2"/>
  <c r="BQ5065" i="2"/>
  <c r="V5063" i="2"/>
  <c r="AG5063" i="2"/>
  <c r="AI5063" i="2"/>
  <c r="AJ5063" i="2"/>
  <c r="BR5063" i="2"/>
  <c r="AD5063" i="2"/>
  <c r="AF5063" i="2"/>
  <c r="T5063" i="2"/>
  <c r="BO5064" i="2"/>
  <c r="R5063" i="2"/>
  <c r="AH5063" i="2"/>
  <c r="AV5063" i="2"/>
  <c r="AY5063" i="2"/>
  <c r="S5063" i="2"/>
  <c r="BI5064" i="2"/>
  <c r="BG5063" i="2"/>
  <c r="BV5063" i="2"/>
  <c r="BX5063" i="2"/>
  <c r="BE5063" i="2"/>
  <c r="BH5063" i="2"/>
  <c r="BF5063" i="2"/>
  <c r="Z5064" i="2"/>
  <c r="M5064" i="2"/>
  <c r="AB5064" i="2"/>
  <c r="O5064" i="2"/>
  <c r="I5064" i="2"/>
  <c r="BD5063" i="2"/>
  <c r="BC5063" i="2"/>
  <c r="BZ5063" i="2"/>
  <c r="BB5063" i="2"/>
  <c r="BA5063" i="2"/>
  <c r="Y5064" i="2"/>
  <c r="AT5064" i="2"/>
  <c r="AU5064" i="2"/>
  <c r="AE5064" i="2"/>
  <c r="AC5064" i="2"/>
  <c r="BT5063" i="2"/>
  <c r="CA5063" i="2"/>
  <c r="BK5064" i="2"/>
  <c r="W5064" i="2"/>
  <c r="U5064" i="2"/>
  <c r="K5064" i="2"/>
  <c r="L5064" i="2"/>
  <c r="AW5064" i="2"/>
  <c r="AQ5064" i="2"/>
  <c r="AR5064" i="2"/>
  <c r="AX5064" i="2"/>
  <c r="AZ5064" i="2"/>
  <c r="AA5064" i="2"/>
  <c r="BJ5064" i="2"/>
  <c r="AL5065" i="2"/>
  <c r="AO5066" i="2"/>
  <c r="AS5066" i="2"/>
  <c r="H5064" i="2"/>
  <c r="T5064" i="2"/>
  <c r="AM5065" i="2"/>
  <c r="AP5066" i="2"/>
  <c r="AK5065" i="2"/>
  <c r="AN5066" i="2"/>
  <c r="Q5064" i="2"/>
  <c r="AD5064" i="2"/>
  <c r="AF5064" i="2"/>
  <c r="X5064" i="2"/>
  <c r="P5064" i="2"/>
  <c r="J5064" i="2"/>
  <c r="BY5064" i="2"/>
  <c r="BU5064" i="2"/>
  <c r="BW5064" i="2"/>
  <c r="BL5064" i="2"/>
  <c r="BM5065" i="2"/>
  <c r="N5064" i="2"/>
  <c r="V5064" i="2"/>
  <c r="AG5064" i="2"/>
  <c r="S5064" i="2"/>
  <c r="R5064" i="2"/>
  <c r="BH5064" i="2"/>
  <c r="BP5065" i="2"/>
  <c r="BQ5066" i="2"/>
  <c r="BO5065" i="2"/>
  <c r="AH5064" i="2"/>
  <c r="AI5064" i="2"/>
  <c r="AJ5064" i="2"/>
  <c r="BR5064" i="2"/>
  <c r="BG5064" i="2"/>
  <c r="BF5064" i="2"/>
  <c r="BE5064" i="2"/>
  <c r="AV5064" i="2"/>
  <c r="AY5064" i="2"/>
  <c r="BI5065" i="2"/>
  <c r="BV5064" i="2"/>
  <c r="BX5064" i="2"/>
  <c r="BC5064" i="2"/>
  <c r="BT5064" i="2"/>
  <c r="CA5064" i="2"/>
  <c r="BD5064" i="2"/>
  <c r="BB5064" i="2"/>
  <c r="BA5064" i="2"/>
  <c r="Z5065" i="2"/>
  <c r="M5065" i="2"/>
  <c r="AB5065" i="2"/>
  <c r="O5065" i="2"/>
  <c r="I5065" i="2"/>
  <c r="BZ5064" i="2"/>
  <c r="Y5065" i="2"/>
  <c r="AT5065" i="2"/>
  <c r="AU5065" i="2"/>
  <c r="AE5065" i="2"/>
  <c r="BK5065" i="2"/>
  <c r="U5065" i="2"/>
  <c r="W5065" i="2"/>
  <c r="AQ5065" i="2"/>
  <c r="AR5065" i="2"/>
  <c r="AC5065" i="2"/>
  <c r="AA5065" i="2"/>
  <c r="BJ5065" i="2"/>
  <c r="AL5066" i="2"/>
  <c r="AO5067" i="2"/>
  <c r="AS5067" i="2"/>
  <c r="Q5065" i="2"/>
  <c r="AD5065" i="2"/>
  <c r="AF5065" i="2"/>
  <c r="X5065" i="2"/>
  <c r="P5065" i="2"/>
  <c r="AX5065" i="2"/>
  <c r="AZ5065" i="2"/>
  <c r="K5065" i="2"/>
  <c r="L5065" i="2"/>
  <c r="AK5066" i="2"/>
  <c r="AN5067" i="2"/>
  <c r="AM5066" i="2"/>
  <c r="AP5067" i="2"/>
  <c r="J5065" i="2"/>
  <c r="BY5065" i="2"/>
  <c r="BU5065" i="2"/>
  <c r="BW5065" i="2"/>
  <c r="BL5065" i="2"/>
  <c r="BM5066" i="2"/>
  <c r="BP5066" i="2"/>
  <c r="BQ5067" i="2"/>
  <c r="V5065" i="2"/>
  <c r="AW5065" i="2"/>
  <c r="H5065" i="2"/>
  <c r="N5065" i="2"/>
  <c r="AG5065" i="2"/>
  <c r="S5065" i="2"/>
  <c r="T5065" i="2"/>
  <c r="BO5066" i="2"/>
  <c r="AH5065" i="2"/>
  <c r="AI5065" i="2"/>
  <c r="AJ5065" i="2"/>
  <c r="BR5065" i="2"/>
  <c r="R5065" i="2"/>
  <c r="BH5065" i="2"/>
  <c r="BE5065" i="2"/>
  <c r="BF5065" i="2"/>
  <c r="BG5065" i="2"/>
  <c r="BI5066" i="2"/>
  <c r="AV5065" i="2"/>
  <c r="AY5065" i="2"/>
  <c r="BD5065" i="2"/>
  <c r="BV5065" i="2"/>
  <c r="BX5065" i="2"/>
  <c r="BB5065" i="2"/>
  <c r="BC5065" i="2"/>
  <c r="BZ5065" i="2"/>
  <c r="BA5065" i="2"/>
  <c r="I5066" i="2"/>
  <c r="O5066" i="2"/>
  <c r="Z5066" i="2"/>
  <c r="M5066" i="2"/>
  <c r="AB5066" i="2"/>
  <c r="BT5065" i="2"/>
  <c r="CA5065" i="2"/>
  <c r="Y5066" i="2"/>
  <c r="AT5066" i="2"/>
  <c r="AU5066" i="2"/>
  <c r="AE5066" i="2"/>
  <c r="AC5066" i="2"/>
  <c r="W5066" i="2"/>
  <c r="J5066" i="2"/>
  <c r="BY5066" i="2"/>
  <c r="BK5066" i="2"/>
  <c r="U5066" i="2"/>
  <c r="AQ5066" i="2"/>
  <c r="AR5066" i="2"/>
  <c r="AA5066" i="2"/>
  <c r="BJ5066" i="2"/>
  <c r="AL5067" i="2"/>
  <c r="AO5068" i="2"/>
  <c r="AS5068" i="2"/>
  <c r="AX5066" i="2"/>
  <c r="AZ5066" i="2"/>
  <c r="Q5066" i="2"/>
  <c r="AD5066" i="2"/>
  <c r="AF5066" i="2"/>
  <c r="X5066" i="2"/>
  <c r="P5066" i="2"/>
  <c r="AM5067" i="2"/>
  <c r="AP5068" i="2"/>
  <c r="AK5067" i="2"/>
  <c r="AN5068" i="2"/>
  <c r="K5066" i="2"/>
  <c r="L5066" i="2"/>
  <c r="BU5066" i="2"/>
  <c r="BW5066" i="2"/>
  <c r="BL5066" i="2"/>
  <c r="BM5067" i="2"/>
  <c r="BP5067" i="2"/>
  <c r="BQ5068" i="2"/>
  <c r="V5066" i="2"/>
  <c r="AW5066" i="2"/>
  <c r="H5066" i="2"/>
  <c r="T5066" i="2"/>
  <c r="AG5066" i="2"/>
  <c r="BO5067" i="2"/>
  <c r="AH5066" i="2"/>
  <c r="AI5066" i="2"/>
  <c r="AJ5066" i="2"/>
  <c r="BR5066" i="2"/>
  <c r="S5066" i="2"/>
  <c r="R5066" i="2"/>
  <c r="N5066" i="2"/>
  <c r="AV5066" i="2"/>
  <c r="AY5066" i="2"/>
  <c r="BG5066" i="2"/>
  <c r="BF5066" i="2"/>
  <c r="BH5066" i="2"/>
  <c r="BE5066" i="2"/>
  <c r="BV5066" i="2"/>
  <c r="BX5066" i="2"/>
  <c r="BB5066" i="2"/>
  <c r="BC5066" i="2"/>
  <c r="BD5066" i="2"/>
  <c r="BA5066" i="2"/>
  <c r="BI5067" i="2"/>
  <c r="M5067" i="2"/>
  <c r="I5067" i="2"/>
  <c r="Z5067" i="2"/>
  <c r="AB5067" i="2"/>
  <c r="O5067" i="2"/>
  <c r="BZ5066" i="2"/>
  <c r="BT5066" i="2"/>
  <c r="CA5066" i="2"/>
  <c r="Y5067" i="2"/>
  <c r="AT5067" i="2"/>
  <c r="AU5067" i="2"/>
  <c r="AE5067" i="2"/>
  <c r="AC5067" i="2"/>
  <c r="AQ5067" i="2"/>
  <c r="AR5067" i="2"/>
  <c r="W5067" i="2"/>
  <c r="J5067" i="2"/>
  <c r="BY5067" i="2"/>
  <c r="U5067" i="2"/>
  <c r="BK5067" i="2"/>
  <c r="AX5067" i="2"/>
  <c r="AZ5067" i="2"/>
  <c r="AL5068" i="2"/>
  <c r="AO5069" i="2"/>
  <c r="AS5069" i="2"/>
  <c r="Q5067" i="2"/>
  <c r="X5067" i="2"/>
  <c r="P5067" i="2"/>
  <c r="K5067" i="2"/>
  <c r="L5067" i="2"/>
  <c r="AK5068" i="2"/>
  <c r="AN5069" i="2"/>
  <c r="AM5068" i="2"/>
  <c r="AP5069" i="2"/>
  <c r="AA5067" i="2"/>
  <c r="BL5067" i="2"/>
  <c r="BM5068" i="2"/>
  <c r="BU5067" i="2"/>
  <c r="BW5067" i="2"/>
  <c r="V5067" i="2"/>
  <c r="BJ5067" i="2"/>
  <c r="AG5067" i="2"/>
  <c r="AI5067" i="2"/>
  <c r="AJ5067" i="2"/>
  <c r="BR5067" i="2"/>
  <c r="AD5067" i="2"/>
  <c r="AF5067" i="2"/>
  <c r="BP5068" i="2"/>
  <c r="BQ5069" i="2"/>
  <c r="BO5068" i="2"/>
  <c r="AW5067" i="2"/>
  <c r="H5067" i="2"/>
  <c r="T5067" i="2"/>
  <c r="R5067" i="2"/>
  <c r="AH5067" i="2"/>
  <c r="AV5067" i="2"/>
  <c r="AY5067" i="2"/>
  <c r="S5067" i="2"/>
  <c r="N5067" i="2"/>
  <c r="BV5067" i="2"/>
  <c r="BX5067" i="2"/>
  <c r="BG5067" i="2"/>
  <c r="BF5067" i="2"/>
  <c r="BH5067" i="2"/>
  <c r="BE5067" i="2"/>
  <c r="BI5068" i="2"/>
  <c r="BA5067" i="2"/>
  <c r="BD5067" i="2"/>
  <c r="BC5067" i="2"/>
  <c r="BB5067" i="2"/>
  <c r="BT5067" i="2"/>
  <c r="CA5067" i="2"/>
  <c r="BZ5067" i="2"/>
  <c r="I5068" i="2"/>
  <c r="M5068" i="2"/>
  <c r="AB5068" i="2"/>
  <c r="Z5068" i="2"/>
  <c r="O5068" i="2"/>
  <c r="Y5068" i="2"/>
  <c r="AU5068" i="2"/>
  <c r="AE5068" i="2"/>
  <c r="AC5068" i="2"/>
  <c r="AT5068" i="2"/>
  <c r="BK5068" i="2"/>
  <c r="U5068" i="2"/>
  <c r="W5068" i="2"/>
  <c r="K5068" i="2"/>
  <c r="L5068" i="2"/>
  <c r="AW5068" i="2"/>
  <c r="AQ5068" i="2"/>
  <c r="AR5068" i="2"/>
  <c r="AA5068" i="2"/>
  <c r="BJ5068" i="2"/>
  <c r="AL5069" i="2"/>
  <c r="AO5070" i="2"/>
  <c r="AS5070" i="2"/>
  <c r="Q5068" i="2"/>
  <c r="X5068" i="2"/>
  <c r="P5068" i="2"/>
  <c r="H5068" i="2"/>
  <c r="T5068" i="2"/>
  <c r="AX5068" i="2"/>
  <c r="AZ5068" i="2"/>
  <c r="AM5069" i="2"/>
  <c r="AP5070" i="2"/>
  <c r="AK5069" i="2"/>
  <c r="AN5070" i="2"/>
  <c r="J5068" i="2"/>
  <c r="BY5068" i="2"/>
  <c r="BU5068" i="2"/>
  <c r="BW5068" i="2"/>
  <c r="V5068" i="2"/>
  <c r="BL5068" i="2"/>
  <c r="BM5069" i="2"/>
  <c r="BP5069" i="2"/>
  <c r="BQ5070" i="2"/>
  <c r="AG5068" i="2"/>
  <c r="AH5068" i="2"/>
  <c r="AD5068" i="2"/>
  <c r="AF5068" i="2"/>
  <c r="R5068" i="2"/>
  <c r="N5068" i="2"/>
  <c r="BO5069" i="2"/>
  <c r="S5068" i="2"/>
  <c r="BH5068" i="2"/>
  <c r="AI5068" i="2"/>
  <c r="AJ5068" i="2"/>
  <c r="BR5068" i="2"/>
  <c r="BI5069" i="2"/>
  <c r="BE5068" i="2"/>
  <c r="BG5068" i="2"/>
  <c r="BF5068" i="2"/>
  <c r="AV5068" i="2"/>
  <c r="AY5068" i="2"/>
  <c r="Z5069" i="2"/>
  <c r="O5069" i="2"/>
  <c r="M5069" i="2"/>
  <c r="AB5069" i="2"/>
  <c r="I5069" i="2"/>
  <c r="BD5068" i="2"/>
  <c r="BC5068" i="2"/>
  <c r="BT5068" i="2"/>
  <c r="CA5068" i="2"/>
  <c r="BB5068" i="2"/>
  <c r="BA5068" i="2"/>
  <c r="BV5068" i="2"/>
  <c r="BX5068" i="2"/>
  <c r="Y5069" i="2"/>
  <c r="AU5069" i="2"/>
  <c r="AE5069" i="2"/>
  <c r="AT5069" i="2"/>
  <c r="BZ5068" i="2"/>
  <c r="AC5069" i="2"/>
  <c r="W5069" i="2"/>
  <c r="J5069" i="2"/>
  <c r="BY5069" i="2"/>
  <c r="BK5069" i="2"/>
  <c r="U5069" i="2"/>
  <c r="AQ5069" i="2"/>
  <c r="AR5069" i="2"/>
  <c r="AX5069" i="2"/>
  <c r="AZ5069" i="2"/>
  <c r="AA5069" i="2"/>
  <c r="V5069" i="2"/>
  <c r="X5069" i="2"/>
  <c r="Q5069" i="2"/>
  <c r="AD5069" i="2"/>
  <c r="AF5069" i="2"/>
  <c r="P5069" i="2"/>
  <c r="K5069" i="2"/>
  <c r="L5069" i="2"/>
  <c r="AM5070" i="2"/>
  <c r="AP5071" i="2"/>
  <c r="AK5070" i="2"/>
  <c r="AN5071" i="2"/>
  <c r="AL5070" i="2"/>
  <c r="AO5071" i="2"/>
  <c r="AS5071" i="2"/>
  <c r="BU5069" i="2"/>
  <c r="BW5069" i="2"/>
  <c r="BL5069" i="2"/>
  <c r="BM5070" i="2"/>
  <c r="BO5070" i="2"/>
  <c r="BJ5069" i="2"/>
  <c r="AW5069" i="2"/>
  <c r="H5069" i="2"/>
  <c r="N5069" i="2"/>
  <c r="AG5069" i="2"/>
  <c r="T5069" i="2"/>
  <c r="BP5070" i="2"/>
  <c r="BQ5071" i="2"/>
  <c r="AH5069" i="2"/>
  <c r="AI5069" i="2"/>
  <c r="AJ5069" i="2"/>
  <c r="BR5069" i="2"/>
  <c r="S5069" i="2"/>
  <c r="R5069" i="2"/>
  <c r="BE5069" i="2"/>
  <c r="AV5069" i="2"/>
  <c r="AY5069" i="2"/>
  <c r="BF5069" i="2"/>
  <c r="BG5069" i="2"/>
  <c r="BI5070" i="2"/>
  <c r="BH5069" i="2"/>
  <c r="BV5069" i="2"/>
  <c r="BX5069" i="2"/>
  <c r="BD5069" i="2"/>
  <c r="BA5069" i="2"/>
  <c r="BC5069" i="2"/>
  <c r="BT5069" i="2"/>
  <c r="CA5069" i="2"/>
  <c r="I5070" i="2"/>
  <c r="O5070" i="2"/>
  <c r="AB5070" i="2"/>
  <c r="M5070" i="2"/>
  <c r="Z5070" i="2"/>
  <c r="BB5069" i="2"/>
  <c r="BZ5069" i="2"/>
  <c r="Y5070" i="2"/>
  <c r="AU5070" i="2"/>
  <c r="AE5070" i="2"/>
  <c r="AC5070" i="2"/>
  <c r="AT5070" i="2"/>
  <c r="BK5070" i="2"/>
  <c r="W5070" i="2"/>
  <c r="K5070" i="2"/>
  <c r="L5070" i="2"/>
  <c r="AW5070" i="2"/>
  <c r="U5070" i="2"/>
  <c r="AQ5070" i="2"/>
  <c r="AR5070" i="2"/>
  <c r="AX5070" i="2"/>
  <c r="AZ5070" i="2"/>
  <c r="AA5070" i="2"/>
  <c r="BJ5070" i="2"/>
  <c r="J5070" i="2"/>
  <c r="BY5070" i="2"/>
  <c r="Q5070" i="2"/>
  <c r="X5070" i="2"/>
  <c r="P5070" i="2"/>
  <c r="AK5071" i="2"/>
  <c r="AN5072" i="2"/>
  <c r="AM5071" i="2"/>
  <c r="AP5072" i="2"/>
  <c r="H5070" i="2"/>
  <c r="T5070" i="2"/>
  <c r="AL5071" i="2"/>
  <c r="AO5072" i="2"/>
  <c r="AS5072" i="2"/>
  <c r="BU5070" i="2"/>
  <c r="BW5070" i="2"/>
  <c r="BL5070" i="2"/>
  <c r="BM5071" i="2"/>
  <c r="BP5071" i="2"/>
  <c r="BQ5072" i="2"/>
  <c r="V5070" i="2"/>
  <c r="AG5070" i="2"/>
  <c r="AD5070" i="2"/>
  <c r="AF5070" i="2"/>
  <c r="BO5071" i="2"/>
  <c r="N5070" i="2"/>
  <c r="R5070" i="2"/>
  <c r="S5070" i="2"/>
  <c r="AI5070" i="2"/>
  <c r="AJ5070" i="2"/>
  <c r="BR5070" i="2"/>
  <c r="AH5070" i="2"/>
  <c r="BH5070" i="2"/>
  <c r="BE5070" i="2"/>
  <c r="BG5070" i="2"/>
  <c r="BF5070" i="2"/>
  <c r="AV5070" i="2"/>
  <c r="AY5070" i="2"/>
  <c r="BI5071" i="2"/>
  <c r="BV5070" i="2"/>
  <c r="BX5070" i="2"/>
  <c r="BB5070" i="2"/>
  <c r="BA5070" i="2"/>
  <c r="BC5070" i="2"/>
  <c r="BT5070" i="2"/>
  <c r="CA5070" i="2"/>
  <c r="BD5070" i="2"/>
  <c r="Z5071" i="2"/>
  <c r="AB5071" i="2"/>
  <c r="O5071" i="2"/>
  <c r="I5071" i="2"/>
  <c r="M5071" i="2"/>
  <c r="BZ5070" i="2"/>
  <c r="Y5071" i="2"/>
  <c r="AT5071" i="2"/>
  <c r="AU5071" i="2"/>
  <c r="AE5071" i="2"/>
  <c r="AC5071" i="2"/>
  <c r="BK5071" i="2"/>
  <c r="U5071" i="2"/>
  <c r="W5071" i="2"/>
  <c r="K5071" i="2"/>
  <c r="L5071" i="2"/>
  <c r="AW5071" i="2"/>
  <c r="AQ5071" i="2"/>
  <c r="AR5071" i="2"/>
  <c r="AA5071" i="2"/>
  <c r="BJ5071" i="2"/>
  <c r="AL5072" i="2"/>
  <c r="AO5073" i="2"/>
  <c r="AS5073" i="2"/>
  <c r="AX5071" i="2"/>
  <c r="AZ5071" i="2"/>
  <c r="H5071" i="2"/>
  <c r="T5071" i="2"/>
  <c r="Q5071" i="2"/>
  <c r="AD5071" i="2"/>
  <c r="AF5071" i="2"/>
  <c r="X5071" i="2"/>
  <c r="P5071" i="2"/>
  <c r="AK5072" i="2"/>
  <c r="AN5073" i="2"/>
  <c r="AM5072" i="2"/>
  <c r="AP5073" i="2"/>
  <c r="J5071" i="2"/>
  <c r="BY5071" i="2"/>
  <c r="BU5071" i="2"/>
  <c r="BW5071" i="2"/>
  <c r="BL5071" i="2"/>
  <c r="BM5072" i="2"/>
  <c r="BP5072" i="2"/>
  <c r="BQ5073" i="2"/>
  <c r="V5071" i="2"/>
  <c r="N5071" i="2"/>
  <c r="AG5071" i="2"/>
  <c r="R5071" i="2"/>
  <c r="BO5072" i="2"/>
  <c r="AH5071" i="2"/>
  <c r="AI5071" i="2"/>
  <c r="AJ5071" i="2"/>
  <c r="BR5071" i="2"/>
  <c r="S5071" i="2"/>
  <c r="BG5071" i="2"/>
  <c r="BF5071" i="2"/>
  <c r="BH5071" i="2"/>
  <c r="BE5071" i="2"/>
  <c r="AV5071" i="2"/>
  <c r="AY5071" i="2"/>
  <c r="BI5072" i="2"/>
  <c r="BD5071" i="2"/>
  <c r="BB5071" i="2"/>
  <c r="BA5071" i="2"/>
  <c r="BC5071" i="2"/>
  <c r="BT5071" i="2"/>
  <c r="CA5071" i="2"/>
  <c r="BV5071" i="2"/>
  <c r="BX5071" i="2"/>
  <c r="M5072" i="2"/>
  <c r="AB5072" i="2"/>
  <c r="I5072" i="2"/>
  <c r="O5072" i="2"/>
  <c r="Z5072" i="2"/>
  <c r="BZ5071" i="2"/>
  <c r="Y5072" i="2"/>
  <c r="AT5072" i="2"/>
  <c r="AU5072" i="2"/>
  <c r="AE5072" i="2"/>
  <c r="AC5072" i="2"/>
  <c r="AQ5072" i="2"/>
  <c r="AR5072" i="2"/>
  <c r="BK5072" i="2"/>
  <c r="U5072" i="2"/>
  <c r="W5072" i="2"/>
  <c r="J5072" i="2"/>
  <c r="BY5072" i="2"/>
  <c r="AL5073" i="2"/>
  <c r="AO5074" i="2"/>
  <c r="AS5074" i="2"/>
  <c r="AA5072" i="2"/>
  <c r="BL5072" i="2"/>
  <c r="BM5073" i="2"/>
  <c r="AX5072" i="2"/>
  <c r="AZ5072" i="2"/>
  <c r="K5072" i="2"/>
  <c r="L5072" i="2"/>
  <c r="Q5072" i="2"/>
  <c r="AD5072" i="2"/>
  <c r="AF5072" i="2"/>
  <c r="X5072" i="2"/>
  <c r="P5072" i="2"/>
  <c r="AK5073" i="2"/>
  <c r="AN5074" i="2"/>
  <c r="AM5073" i="2"/>
  <c r="AP5074" i="2"/>
  <c r="BU5072" i="2"/>
  <c r="BW5072" i="2"/>
  <c r="BP5073" i="2"/>
  <c r="BQ5074" i="2"/>
  <c r="BO5073" i="2"/>
  <c r="V5072" i="2"/>
  <c r="AW5072" i="2"/>
  <c r="H5072" i="2"/>
  <c r="N5072" i="2"/>
  <c r="BJ5072" i="2"/>
  <c r="AG5072" i="2"/>
  <c r="S5072" i="2"/>
  <c r="R5072" i="2"/>
  <c r="BF5072" i="2"/>
  <c r="AH5072" i="2"/>
  <c r="AI5072" i="2"/>
  <c r="AJ5072" i="2"/>
  <c r="BR5072" i="2"/>
  <c r="T5072" i="2"/>
  <c r="BH5072" i="2"/>
  <c r="BG5072" i="2"/>
  <c r="BE5072" i="2"/>
  <c r="AV5072" i="2"/>
  <c r="AY5072" i="2"/>
  <c r="BI5073" i="2"/>
  <c r="BV5072" i="2"/>
  <c r="BX5072" i="2"/>
  <c r="BC5072" i="2"/>
  <c r="BZ5072" i="2"/>
  <c r="BD5072" i="2"/>
  <c r="BB5072" i="2"/>
  <c r="BA5072" i="2"/>
  <c r="M5073" i="2"/>
  <c r="Z5073" i="2"/>
  <c r="I5073" i="2"/>
  <c r="O5073" i="2"/>
  <c r="AB5073" i="2"/>
  <c r="BT5072" i="2"/>
  <c r="CA5072" i="2"/>
  <c r="Y5073" i="2"/>
  <c r="AU5073" i="2"/>
  <c r="AE5073" i="2"/>
  <c r="AC5073" i="2"/>
  <c r="AT5073" i="2"/>
  <c r="U5073" i="2"/>
  <c r="W5073" i="2"/>
  <c r="K5073" i="2"/>
  <c r="L5073" i="2"/>
  <c r="AW5073" i="2"/>
  <c r="BK5073" i="2"/>
  <c r="AQ5073" i="2"/>
  <c r="AR5073" i="2"/>
  <c r="AA5073" i="2"/>
  <c r="BJ5073" i="2"/>
  <c r="AK5074" i="2"/>
  <c r="AN5075" i="2"/>
  <c r="AM5074" i="2"/>
  <c r="AP5075" i="2"/>
  <c r="AL5074" i="2"/>
  <c r="AO5075" i="2"/>
  <c r="AS5075" i="2"/>
  <c r="AX5073" i="2"/>
  <c r="AZ5073" i="2"/>
  <c r="X5073" i="2"/>
  <c r="Q5073" i="2"/>
  <c r="AD5073" i="2"/>
  <c r="AF5073" i="2"/>
  <c r="P5073" i="2"/>
  <c r="H5073" i="2"/>
  <c r="N5073" i="2"/>
  <c r="J5073" i="2"/>
  <c r="BY5073" i="2"/>
  <c r="BU5073" i="2"/>
  <c r="BW5073" i="2"/>
  <c r="T5073" i="2"/>
  <c r="BL5073" i="2"/>
  <c r="BM5074" i="2"/>
  <c r="BP5074" i="2"/>
  <c r="BQ5075" i="2"/>
  <c r="V5073" i="2"/>
  <c r="AG5073" i="2"/>
  <c r="BO5074" i="2"/>
  <c r="AH5073" i="2"/>
  <c r="AI5073" i="2"/>
  <c r="AJ5073" i="2"/>
  <c r="BR5073" i="2"/>
  <c r="BI5074" i="2"/>
  <c r="R5073" i="2"/>
  <c r="S5073" i="2"/>
  <c r="AV5073" i="2"/>
  <c r="AY5073" i="2"/>
  <c r="BE5073" i="2"/>
  <c r="BH5073" i="2"/>
  <c r="BF5073" i="2"/>
  <c r="BG5073" i="2"/>
  <c r="I5074" i="2"/>
  <c r="M5074" i="2"/>
  <c r="AB5074" i="2"/>
  <c r="Z5074" i="2"/>
  <c r="O5074" i="2"/>
  <c r="BV5073" i="2"/>
  <c r="BX5073" i="2"/>
  <c r="Y5074" i="2"/>
  <c r="AT5074" i="2"/>
  <c r="AU5074" i="2"/>
  <c r="AE5074" i="2"/>
  <c r="AC5074" i="2"/>
  <c r="BC5073" i="2"/>
  <c r="BB5073" i="2"/>
  <c r="BD5073" i="2"/>
  <c r="BA5073" i="2"/>
  <c r="BZ5073" i="2"/>
  <c r="BT5073" i="2"/>
  <c r="CA5073" i="2"/>
  <c r="BK5074" i="2"/>
  <c r="W5074" i="2"/>
  <c r="U5074" i="2"/>
  <c r="AQ5074" i="2"/>
  <c r="AR5074" i="2"/>
  <c r="AL5075" i="2"/>
  <c r="AO5076" i="2"/>
  <c r="AS5076" i="2"/>
  <c r="K5074" i="2"/>
  <c r="L5074" i="2"/>
  <c r="Q5074" i="2"/>
  <c r="X5074" i="2"/>
  <c r="P5074" i="2"/>
  <c r="AM5075" i="2"/>
  <c r="AP5076" i="2"/>
  <c r="AK5075" i="2"/>
  <c r="AN5076" i="2"/>
  <c r="J5074" i="2"/>
  <c r="BY5074" i="2"/>
  <c r="AA5074" i="2"/>
  <c r="V5074" i="2"/>
  <c r="AX5074" i="2"/>
  <c r="AZ5074" i="2"/>
  <c r="BU5074" i="2"/>
  <c r="BW5074" i="2"/>
  <c r="AG5074" i="2"/>
  <c r="AD5074" i="2"/>
  <c r="AF5074" i="2"/>
  <c r="BL5074" i="2"/>
  <c r="BM5075" i="2"/>
  <c r="AW5074" i="2"/>
  <c r="H5074" i="2"/>
  <c r="N5074" i="2"/>
  <c r="BJ5074" i="2"/>
  <c r="R5074" i="2"/>
  <c r="AH5074" i="2"/>
  <c r="AI5074" i="2"/>
  <c r="AJ5074" i="2"/>
  <c r="BR5074" i="2"/>
  <c r="S5074" i="2"/>
  <c r="BP5075" i="2"/>
  <c r="BQ5076" i="2"/>
  <c r="BO5075" i="2"/>
  <c r="T5074" i="2"/>
  <c r="AV5074" i="2"/>
  <c r="AY5074" i="2"/>
  <c r="BH5074" i="2"/>
  <c r="BE5074" i="2"/>
  <c r="BG5074" i="2"/>
  <c r="BF5074" i="2"/>
  <c r="BI5075" i="2"/>
  <c r="BV5074" i="2"/>
  <c r="BX5074" i="2"/>
  <c r="BD5074" i="2"/>
  <c r="BC5074" i="2"/>
  <c r="BT5074" i="2"/>
  <c r="CA5074" i="2"/>
  <c r="BA5074" i="2"/>
  <c r="BB5074" i="2"/>
  <c r="Z5075" i="2"/>
  <c r="AB5075" i="2"/>
  <c r="M5075" i="2"/>
  <c r="O5075" i="2"/>
  <c r="I5075" i="2"/>
  <c r="BZ5074" i="2"/>
  <c r="Y5075" i="2"/>
  <c r="AT5075" i="2"/>
  <c r="AU5075" i="2"/>
  <c r="AE5075" i="2"/>
  <c r="AC5075" i="2"/>
  <c r="AQ5075" i="2"/>
  <c r="AR5075" i="2"/>
  <c r="BK5075" i="2"/>
  <c r="W5075" i="2"/>
  <c r="J5075" i="2"/>
  <c r="BY5075" i="2"/>
  <c r="U5075" i="2"/>
  <c r="AX5075" i="2"/>
  <c r="AZ5075" i="2"/>
  <c r="K5075" i="2"/>
  <c r="L5075" i="2"/>
  <c r="AW5075" i="2"/>
  <c r="AL5076" i="2"/>
  <c r="AO5077" i="2"/>
  <c r="AS5077" i="2"/>
  <c r="AK5076" i="2"/>
  <c r="AN5077" i="2"/>
  <c r="AM5076" i="2"/>
  <c r="AP5077" i="2"/>
  <c r="X5075" i="2"/>
  <c r="Q5075" i="2"/>
  <c r="AD5075" i="2"/>
  <c r="AF5075" i="2"/>
  <c r="P5075" i="2"/>
  <c r="AA5075" i="2"/>
  <c r="BL5075" i="2"/>
  <c r="BM5076" i="2"/>
  <c r="BU5075" i="2"/>
  <c r="BW5075" i="2"/>
  <c r="V5075" i="2"/>
  <c r="BJ5075" i="2"/>
  <c r="H5075" i="2"/>
  <c r="T5075" i="2"/>
  <c r="BP5076" i="2"/>
  <c r="BQ5077" i="2"/>
  <c r="BO5076" i="2"/>
  <c r="AG5075" i="2"/>
  <c r="S5075" i="2"/>
  <c r="N5075" i="2"/>
  <c r="R5075" i="2"/>
  <c r="AH5075" i="2"/>
  <c r="AI5075" i="2"/>
  <c r="AJ5075" i="2"/>
  <c r="BR5075" i="2"/>
  <c r="BH5075" i="2"/>
  <c r="BF5075" i="2"/>
  <c r="AV5075" i="2"/>
  <c r="AY5075" i="2"/>
  <c r="BG5075" i="2"/>
  <c r="BE5075" i="2"/>
  <c r="BI5076" i="2"/>
  <c r="BV5075" i="2"/>
  <c r="BX5075" i="2"/>
  <c r="Z5076" i="2"/>
  <c r="O5076" i="2"/>
  <c r="M5076" i="2"/>
  <c r="AB5076" i="2"/>
  <c r="I5076" i="2"/>
  <c r="BB5075" i="2"/>
  <c r="BC5075" i="2"/>
  <c r="BD5075" i="2"/>
  <c r="BA5075" i="2"/>
  <c r="BT5075" i="2"/>
  <c r="CA5075" i="2"/>
  <c r="BZ5075" i="2"/>
  <c r="Y5076" i="2"/>
  <c r="AU5076" i="2"/>
  <c r="AE5076" i="2"/>
  <c r="AC5076" i="2"/>
  <c r="AT5076" i="2"/>
  <c r="AQ5076" i="2"/>
  <c r="AR5076" i="2"/>
  <c r="BK5076" i="2"/>
  <c r="W5076" i="2"/>
  <c r="K5076" i="2"/>
  <c r="L5076" i="2"/>
  <c r="AW5076" i="2"/>
  <c r="U5076" i="2"/>
  <c r="AX5076" i="2"/>
  <c r="AZ5076" i="2"/>
  <c r="J5076" i="2"/>
  <c r="BY5076" i="2"/>
  <c r="AL5077" i="2"/>
  <c r="AO5078" i="2"/>
  <c r="AS5078" i="2"/>
  <c r="H5076" i="2"/>
  <c r="T5076" i="2"/>
  <c r="X5076" i="2"/>
  <c r="Q5076" i="2"/>
  <c r="AD5076" i="2"/>
  <c r="AF5076" i="2"/>
  <c r="P5076" i="2"/>
  <c r="AM5077" i="2"/>
  <c r="AP5078" i="2"/>
  <c r="AK5077" i="2"/>
  <c r="AN5078" i="2"/>
  <c r="AA5076" i="2"/>
  <c r="BJ5076" i="2"/>
  <c r="BU5076" i="2"/>
  <c r="BW5076" i="2"/>
  <c r="V5076" i="2"/>
  <c r="N5076" i="2"/>
  <c r="BL5076" i="2"/>
  <c r="BM5077" i="2"/>
  <c r="AG5076" i="2"/>
  <c r="S5076" i="2"/>
  <c r="R5076" i="2"/>
  <c r="BF5076" i="2"/>
  <c r="BP5077" i="2"/>
  <c r="BQ5078" i="2"/>
  <c r="BO5077" i="2"/>
  <c r="BI5077" i="2"/>
  <c r="AH5076" i="2"/>
  <c r="AI5076" i="2"/>
  <c r="AJ5076" i="2"/>
  <c r="BR5076" i="2"/>
  <c r="BH5076" i="2"/>
  <c r="BG5076" i="2"/>
  <c r="BE5076" i="2"/>
  <c r="AV5076" i="2"/>
  <c r="AY5076" i="2"/>
  <c r="M5077" i="2"/>
  <c r="Z5077" i="2"/>
  <c r="O5077" i="2"/>
  <c r="AB5077" i="2"/>
  <c r="I5077" i="2"/>
  <c r="BV5076" i="2"/>
  <c r="BX5076" i="2"/>
  <c r="BB5076" i="2"/>
  <c r="BC5076" i="2"/>
  <c r="BZ5076" i="2"/>
  <c r="BA5076" i="2"/>
  <c r="BD5076" i="2"/>
  <c r="Y5077" i="2"/>
  <c r="AT5077" i="2"/>
  <c r="AU5077" i="2"/>
  <c r="AE5077" i="2"/>
  <c r="AC5077" i="2"/>
  <c r="BT5076" i="2"/>
  <c r="CA5076" i="2"/>
  <c r="U5077" i="2"/>
  <c r="W5077" i="2"/>
  <c r="K5077" i="2"/>
  <c r="L5077" i="2"/>
  <c r="AW5077" i="2"/>
  <c r="BK5077" i="2"/>
  <c r="AQ5077" i="2"/>
  <c r="AR5077" i="2"/>
  <c r="AL5078" i="2"/>
  <c r="AO5079" i="2"/>
  <c r="AS5079" i="2"/>
  <c r="Q5077" i="2"/>
  <c r="AD5077" i="2"/>
  <c r="AF5077" i="2"/>
  <c r="X5077" i="2"/>
  <c r="P5077" i="2"/>
  <c r="H5077" i="2"/>
  <c r="T5077" i="2"/>
  <c r="AX5077" i="2"/>
  <c r="AZ5077" i="2"/>
  <c r="AK5078" i="2"/>
  <c r="AN5079" i="2"/>
  <c r="AM5078" i="2"/>
  <c r="AP5079" i="2"/>
  <c r="AA5077" i="2"/>
  <c r="BJ5077" i="2"/>
  <c r="J5077" i="2"/>
  <c r="BY5077" i="2"/>
  <c r="BU5077" i="2"/>
  <c r="BW5077" i="2"/>
  <c r="N5077" i="2"/>
  <c r="BL5077" i="2"/>
  <c r="BM5078" i="2"/>
  <c r="BP5078" i="2"/>
  <c r="BQ5079" i="2"/>
  <c r="V5077" i="2"/>
  <c r="AG5077" i="2"/>
  <c r="R5077" i="2"/>
  <c r="BO5078" i="2"/>
  <c r="BI5078" i="2"/>
  <c r="AH5077" i="2"/>
  <c r="AI5077" i="2"/>
  <c r="AJ5077" i="2"/>
  <c r="BR5077" i="2"/>
  <c r="S5077" i="2"/>
  <c r="BF5077" i="2"/>
  <c r="BG5077" i="2"/>
  <c r="AV5077" i="2"/>
  <c r="AY5077" i="2"/>
  <c r="BH5077" i="2"/>
  <c r="AB5078" i="2"/>
  <c r="O5078" i="2"/>
  <c r="I5078" i="2"/>
  <c r="M5078" i="2"/>
  <c r="Z5078" i="2"/>
  <c r="BE5077" i="2"/>
  <c r="BV5077" i="2"/>
  <c r="BX5077" i="2"/>
  <c r="Y5078" i="2"/>
  <c r="AT5078" i="2"/>
  <c r="AU5078" i="2"/>
  <c r="AE5078" i="2"/>
  <c r="AC5078" i="2"/>
  <c r="BC5077" i="2"/>
  <c r="BB5077" i="2"/>
  <c r="BA5077" i="2"/>
  <c r="BD5077" i="2"/>
  <c r="BT5077" i="2"/>
  <c r="CA5077" i="2"/>
  <c r="BZ5077" i="2"/>
  <c r="AQ5078" i="2"/>
  <c r="AR5078" i="2"/>
  <c r="BK5078" i="2"/>
  <c r="U5078" i="2"/>
  <c r="W5078" i="2"/>
  <c r="K5078" i="2"/>
  <c r="L5078" i="2"/>
  <c r="AW5078" i="2"/>
  <c r="H5078" i="2"/>
  <c r="N5078" i="2"/>
  <c r="X5078" i="2"/>
  <c r="Q5078" i="2"/>
  <c r="AD5078" i="2"/>
  <c r="AF5078" i="2"/>
  <c r="P5078" i="2"/>
  <c r="AX5078" i="2"/>
  <c r="AZ5078" i="2"/>
  <c r="AA5078" i="2"/>
  <c r="BJ5078" i="2"/>
  <c r="AM5079" i="2"/>
  <c r="AP5080" i="2"/>
  <c r="AK5079" i="2"/>
  <c r="AN5080" i="2"/>
  <c r="AL5079" i="2"/>
  <c r="AO5080" i="2"/>
  <c r="AS5080" i="2"/>
  <c r="J5078" i="2"/>
  <c r="BY5078" i="2"/>
  <c r="BU5078" i="2"/>
  <c r="BW5078" i="2"/>
  <c r="BL5078" i="2"/>
  <c r="BM5079" i="2"/>
  <c r="AG5078" i="2"/>
  <c r="R5078" i="2"/>
  <c r="T5078" i="2"/>
  <c r="V5078" i="2"/>
  <c r="BP5079" i="2"/>
  <c r="BQ5080" i="2"/>
  <c r="BO5079" i="2"/>
  <c r="BI5079" i="2"/>
  <c r="S5078" i="2"/>
  <c r="BG5078" i="2"/>
  <c r="AH5078" i="2"/>
  <c r="AI5078" i="2"/>
  <c r="AJ5078" i="2"/>
  <c r="BR5078" i="2"/>
  <c r="BF5078" i="2"/>
  <c r="AV5078" i="2"/>
  <c r="AY5078" i="2"/>
  <c r="BE5078" i="2"/>
  <c r="AB5079" i="2"/>
  <c r="Z5079" i="2"/>
  <c r="O5079" i="2"/>
  <c r="M5079" i="2"/>
  <c r="I5079" i="2"/>
  <c r="BH5078" i="2"/>
  <c r="BV5078" i="2"/>
  <c r="BX5078" i="2"/>
  <c r="BB5078" i="2"/>
  <c r="BA5078" i="2"/>
  <c r="BD5078" i="2"/>
  <c r="BC5078" i="2"/>
  <c r="Y5079" i="2"/>
  <c r="AT5079" i="2"/>
  <c r="AU5079" i="2"/>
  <c r="AE5079" i="2"/>
  <c r="AC5079" i="2"/>
  <c r="BK5079" i="2"/>
  <c r="U5079" i="2"/>
  <c r="W5079" i="2"/>
  <c r="BT5078" i="2"/>
  <c r="CA5078" i="2"/>
  <c r="BZ5078" i="2"/>
  <c r="AQ5079" i="2"/>
  <c r="AR5079" i="2"/>
  <c r="X5079" i="2"/>
  <c r="Q5079" i="2"/>
  <c r="P5079" i="2"/>
  <c r="AX5079" i="2"/>
  <c r="AZ5079" i="2"/>
  <c r="AL5080" i="2"/>
  <c r="AO5081" i="2"/>
  <c r="AS5081" i="2"/>
  <c r="J5079" i="2"/>
  <c r="BY5079" i="2"/>
  <c r="AA5079" i="2"/>
  <c r="BL5079" i="2"/>
  <c r="BM5080" i="2"/>
  <c r="AK5080" i="2"/>
  <c r="AN5081" i="2"/>
  <c r="AM5080" i="2"/>
  <c r="AP5081" i="2"/>
  <c r="K5079" i="2"/>
  <c r="L5079" i="2"/>
  <c r="BU5079" i="2"/>
  <c r="BW5079" i="2"/>
  <c r="AG5079" i="2"/>
  <c r="AD5079" i="2"/>
  <c r="AF5079" i="2"/>
  <c r="V5079" i="2"/>
  <c r="BP5080" i="2"/>
  <c r="BQ5081" i="2"/>
  <c r="BO5080" i="2"/>
  <c r="AW5079" i="2"/>
  <c r="H5079" i="2"/>
  <c r="T5079" i="2"/>
  <c r="BJ5079" i="2"/>
  <c r="R5079" i="2"/>
  <c r="S5079" i="2"/>
  <c r="AI5079" i="2"/>
  <c r="AJ5079" i="2"/>
  <c r="BR5079" i="2"/>
  <c r="AH5079" i="2"/>
  <c r="N5079" i="2"/>
  <c r="BH5079" i="2"/>
  <c r="BE5079" i="2"/>
  <c r="BF5079" i="2"/>
  <c r="BG5079" i="2"/>
  <c r="AV5079" i="2"/>
  <c r="AY5079" i="2"/>
  <c r="BV5079" i="2"/>
  <c r="BX5079" i="2"/>
  <c r="BC5079" i="2"/>
  <c r="BZ5079" i="2"/>
  <c r="BA5079" i="2"/>
  <c r="BB5079" i="2"/>
  <c r="BD5079" i="2"/>
  <c r="BI5080" i="2"/>
  <c r="AB5080" i="2"/>
  <c r="I5080" i="2"/>
  <c r="Z5080" i="2"/>
  <c r="O5080" i="2"/>
  <c r="M5080" i="2"/>
  <c r="BT5079" i="2"/>
  <c r="CA5079" i="2"/>
  <c r="Y5080" i="2"/>
  <c r="AT5080" i="2"/>
  <c r="AU5080" i="2"/>
  <c r="AE5080" i="2"/>
  <c r="AQ5080" i="2"/>
  <c r="AR5080" i="2"/>
  <c r="W5080" i="2"/>
  <c r="J5080" i="2"/>
  <c r="BY5080" i="2"/>
  <c r="U5080" i="2"/>
  <c r="BK5080" i="2"/>
  <c r="AC5080" i="2"/>
  <c r="K5080" i="2"/>
  <c r="L5080" i="2"/>
  <c r="AW5080" i="2"/>
  <c r="AX5080" i="2"/>
  <c r="AZ5080" i="2"/>
  <c r="AL5081" i="2"/>
  <c r="AO5082" i="2"/>
  <c r="AS5082" i="2"/>
  <c r="X5080" i="2"/>
  <c r="Q5080" i="2"/>
  <c r="AD5080" i="2"/>
  <c r="AF5080" i="2"/>
  <c r="P5080" i="2"/>
  <c r="AM5081" i="2"/>
  <c r="AP5082" i="2"/>
  <c r="AK5081" i="2"/>
  <c r="AN5082" i="2"/>
  <c r="AA5080" i="2"/>
  <c r="BJ5080" i="2"/>
  <c r="BU5080" i="2"/>
  <c r="BW5080" i="2"/>
  <c r="H5080" i="2"/>
  <c r="T5080" i="2"/>
  <c r="V5080" i="2"/>
  <c r="BL5080" i="2"/>
  <c r="BM5081" i="2"/>
  <c r="AG5080" i="2"/>
  <c r="R5080" i="2"/>
  <c r="N5080" i="2"/>
  <c r="S5080" i="2"/>
  <c r="BP5081" i="2"/>
  <c r="BQ5082" i="2"/>
  <c r="BO5081" i="2"/>
  <c r="AH5080" i="2"/>
  <c r="AI5080" i="2"/>
  <c r="AJ5080" i="2"/>
  <c r="BR5080" i="2"/>
  <c r="Z5081" i="2"/>
  <c r="BG5080" i="2"/>
  <c r="BH5080" i="2"/>
  <c r="BE5080" i="2"/>
  <c r="BF5080" i="2"/>
  <c r="AV5080" i="2"/>
  <c r="AY5080" i="2"/>
  <c r="BI5081" i="2"/>
  <c r="M5081" i="2"/>
  <c r="Y5081" i="2"/>
  <c r="AQ5081" i="2"/>
  <c r="AR5081" i="2"/>
  <c r="AB5081" i="2"/>
  <c r="O5081" i="2"/>
  <c r="I5081" i="2"/>
  <c r="BV5080" i="2"/>
  <c r="BX5080" i="2"/>
  <c r="BD5080" i="2"/>
  <c r="BC5080" i="2"/>
  <c r="BZ5080" i="2"/>
  <c r="BA5080" i="2"/>
  <c r="BB5080" i="2"/>
  <c r="AT5081" i="2"/>
  <c r="AU5081" i="2"/>
  <c r="AE5081" i="2"/>
  <c r="AC5081" i="2"/>
  <c r="BT5080" i="2"/>
  <c r="CA5080" i="2"/>
  <c r="AK5082" i="2"/>
  <c r="AN5083" i="2"/>
  <c r="AM5082" i="2"/>
  <c r="AP5083" i="2"/>
  <c r="AL5082" i="2"/>
  <c r="AO5083" i="2"/>
  <c r="AS5083" i="2"/>
  <c r="BK5081" i="2"/>
  <c r="W5081" i="2"/>
  <c r="P5081" i="2"/>
  <c r="U5081" i="2"/>
  <c r="J5081" i="2"/>
  <c r="BY5081" i="2"/>
  <c r="K5081" i="2"/>
  <c r="L5081" i="2"/>
  <c r="H5081" i="2"/>
  <c r="T5081" i="2"/>
  <c r="X5081" i="2"/>
  <c r="BU5081" i="2"/>
  <c r="Q5081" i="2"/>
  <c r="AD5081" i="2"/>
  <c r="AF5081" i="2"/>
  <c r="AA5081" i="2"/>
  <c r="BJ5081" i="2"/>
  <c r="AX5081" i="2"/>
  <c r="AZ5081" i="2"/>
  <c r="AG5081" i="2"/>
  <c r="R5081" i="2"/>
  <c r="AW5081" i="2"/>
  <c r="BW5081" i="2"/>
  <c r="BL5081" i="2"/>
  <c r="BM5082" i="2"/>
  <c r="V5081" i="2"/>
  <c r="N5081" i="2"/>
  <c r="S5081" i="2"/>
  <c r="BH5081" i="2"/>
  <c r="AH5081" i="2"/>
  <c r="AI5081" i="2"/>
  <c r="AJ5081" i="2"/>
  <c r="BR5081" i="2"/>
  <c r="BP5082" i="2"/>
  <c r="BQ5083" i="2"/>
  <c r="BO5082" i="2"/>
  <c r="BI5082" i="2"/>
  <c r="BV5081" i="2"/>
  <c r="BF5081" i="2"/>
  <c r="AV5081" i="2"/>
  <c r="AY5081" i="2"/>
  <c r="BX5081" i="2"/>
  <c r="BG5081" i="2"/>
  <c r="BE5081" i="2"/>
  <c r="M5082" i="2"/>
  <c r="BA5081" i="2"/>
  <c r="BC5081" i="2"/>
  <c r="BZ5081" i="2"/>
  <c r="BB5081" i="2"/>
  <c r="BD5081" i="2"/>
  <c r="O5082" i="2"/>
  <c r="Z5082" i="2"/>
  <c r="I5082" i="2"/>
  <c r="AB5082" i="2"/>
  <c r="Y5082" i="2"/>
  <c r="AT5082" i="2"/>
  <c r="AU5082" i="2"/>
  <c r="AE5082" i="2"/>
  <c r="BT5081" i="2"/>
  <c r="CA5081" i="2"/>
  <c r="AC5082" i="2"/>
  <c r="AQ5082" i="2"/>
  <c r="AR5082" i="2"/>
  <c r="BK5082" i="2"/>
  <c r="U5082" i="2"/>
  <c r="W5082" i="2"/>
  <c r="J5082" i="2"/>
  <c r="BY5082" i="2"/>
  <c r="AX5082" i="2"/>
  <c r="AZ5082" i="2"/>
  <c r="AA5082" i="2"/>
  <c r="BJ5082" i="2"/>
  <c r="AM5083" i="2"/>
  <c r="AP5084" i="2"/>
  <c r="AK5083" i="2"/>
  <c r="AN5084" i="2"/>
  <c r="X5082" i="2"/>
  <c r="Q5082" i="2"/>
  <c r="AD5082" i="2"/>
  <c r="AF5082" i="2"/>
  <c r="P5082" i="2"/>
  <c r="K5082" i="2"/>
  <c r="L5082" i="2"/>
  <c r="AL5083" i="2"/>
  <c r="AO5084" i="2"/>
  <c r="AS5084" i="2"/>
  <c r="BU5082" i="2"/>
  <c r="BW5082" i="2"/>
  <c r="V5082" i="2"/>
  <c r="BL5082" i="2"/>
  <c r="BM5083" i="2"/>
  <c r="BP5083" i="2"/>
  <c r="BQ5084" i="2"/>
  <c r="AW5082" i="2"/>
  <c r="H5082" i="2"/>
  <c r="T5082" i="2"/>
  <c r="AG5082" i="2"/>
  <c r="BO5083" i="2"/>
  <c r="R5082" i="2"/>
  <c r="AH5082" i="2"/>
  <c r="AI5082" i="2"/>
  <c r="AJ5082" i="2"/>
  <c r="BR5082" i="2"/>
  <c r="S5082" i="2"/>
  <c r="N5082" i="2"/>
  <c r="BG5082" i="2"/>
  <c r="BF5082" i="2"/>
  <c r="BE5082" i="2"/>
  <c r="BH5082" i="2"/>
  <c r="AV5082" i="2"/>
  <c r="AY5082" i="2"/>
  <c r="BV5082" i="2"/>
  <c r="BX5082" i="2"/>
  <c r="BI5083" i="2"/>
  <c r="BB5082" i="2"/>
  <c r="BD5082" i="2"/>
  <c r="BA5082" i="2"/>
  <c r="BC5082" i="2"/>
  <c r="BT5082" i="2"/>
  <c r="CA5082" i="2"/>
  <c r="BZ5082" i="2"/>
  <c r="I5083" i="2"/>
  <c r="M5083" i="2"/>
  <c r="Z5083" i="2"/>
  <c r="O5083" i="2"/>
  <c r="AB5083" i="2"/>
  <c r="Y5083" i="2"/>
  <c r="AT5083" i="2"/>
  <c r="AU5083" i="2"/>
  <c r="AE5083" i="2"/>
  <c r="AC5083" i="2"/>
  <c r="U5083" i="2"/>
  <c r="W5083" i="2"/>
  <c r="BK5083" i="2"/>
  <c r="AQ5083" i="2"/>
  <c r="AR5083" i="2"/>
  <c r="AA5083" i="2"/>
  <c r="BJ5083" i="2"/>
  <c r="AL5084" i="2"/>
  <c r="AO5085" i="2"/>
  <c r="AS5085" i="2"/>
  <c r="J5083" i="2"/>
  <c r="BY5083" i="2"/>
  <c r="X5083" i="2"/>
  <c r="Q5083" i="2"/>
  <c r="AD5083" i="2"/>
  <c r="AF5083" i="2"/>
  <c r="P5083" i="2"/>
  <c r="AX5083" i="2"/>
  <c r="AZ5083" i="2"/>
  <c r="AK5084" i="2"/>
  <c r="AN5085" i="2"/>
  <c r="AM5084" i="2"/>
  <c r="AP5085" i="2"/>
  <c r="K5083" i="2"/>
  <c r="L5083" i="2"/>
  <c r="BU5083" i="2"/>
  <c r="BW5083" i="2"/>
  <c r="V5083" i="2"/>
  <c r="BL5083" i="2"/>
  <c r="BM5084" i="2"/>
  <c r="BP5084" i="2"/>
  <c r="BQ5085" i="2"/>
  <c r="AW5083" i="2"/>
  <c r="H5083" i="2"/>
  <c r="T5083" i="2"/>
  <c r="AG5083" i="2"/>
  <c r="N5083" i="2"/>
  <c r="BO5084" i="2"/>
  <c r="AH5083" i="2"/>
  <c r="AI5083" i="2"/>
  <c r="AJ5083" i="2"/>
  <c r="BR5083" i="2"/>
  <c r="S5083" i="2"/>
  <c r="R5083" i="2"/>
  <c r="BE5083" i="2"/>
  <c r="BH5083" i="2"/>
  <c r="BF5083" i="2"/>
  <c r="BG5083" i="2"/>
  <c r="AV5083" i="2"/>
  <c r="AY5083" i="2"/>
  <c r="BI5084" i="2"/>
  <c r="BD5083" i="2"/>
  <c r="BV5083" i="2"/>
  <c r="BX5083" i="2"/>
  <c r="BB5083" i="2"/>
  <c r="BA5083" i="2"/>
  <c r="BC5083" i="2"/>
  <c r="BZ5083" i="2"/>
  <c r="M5084" i="2"/>
  <c r="Z5084" i="2"/>
  <c r="AB5084" i="2"/>
  <c r="I5084" i="2"/>
  <c r="O5084" i="2"/>
  <c r="BT5083" i="2"/>
  <c r="CA5083" i="2"/>
  <c r="Y5084" i="2"/>
  <c r="AU5084" i="2"/>
  <c r="AE5084" i="2"/>
  <c r="AC5084" i="2"/>
  <c r="AT5084" i="2"/>
  <c r="AQ5084" i="2"/>
  <c r="AR5084" i="2"/>
  <c r="W5084" i="2"/>
  <c r="U5084" i="2"/>
  <c r="BK5084" i="2"/>
  <c r="AL5085" i="2"/>
  <c r="AO5086" i="2"/>
  <c r="AS5086" i="2"/>
  <c r="X5084" i="2"/>
  <c r="Q5084" i="2"/>
  <c r="AD5084" i="2"/>
  <c r="AF5084" i="2"/>
  <c r="P5084" i="2"/>
  <c r="J5084" i="2"/>
  <c r="BY5084" i="2"/>
  <c r="AX5084" i="2"/>
  <c r="AZ5084" i="2"/>
  <c r="AM5085" i="2"/>
  <c r="AP5086" i="2"/>
  <c r="AK5085" i="2"/>
  <c r="AN5086" i="2"/>
  <c r="K5084" i="2"/>
  <c r="L5084" i="2"/>
  <c r="AA5084" i="2"/>
  <c r="BJ5084" i="2"/>
  <c r="BU5084" i="2"/>
  <c r="BW5084" i="2"/>
  <c r="BL5084" i="2"/>
  <c r="BM5085" i="2"/>
  <c r="AW5084" i="2"/>
  <c r="H5084" i="2"/>
  <c r="N5084" i="2"/>
  <c r="AG5084" i="2"/>
  <c r="S5084" i="2"/>
  <c r="V5084" i="2"/>
  <c r="T5084" i="2"/>
  <c r="R5084" i="2"/>
  <c r="BG5084" i="2"/>
  <c r="BP5085" i="2"/>
  <c r="BQ5086" i="2"/>
  <c r="BO5085" i="2"/>
  <c r="AH5084" i="2"/>
  <c r="AI5084" i="2"/>
  <c r="AJ5084" i="2"/>
  <c r="BR5084" i="2"/>
  <c r="BF5084" i="2"/>
  <c r="BH5084" i="2"/>
  <c r="BE5084" i="2"/>
  <c r="AV5084" i="2"/>
  <c r="AY5084" i="2"/>
  <c r="BI5085" i="2"/>
  <c r="BV5084" i="2"/>
  <c r="BX5084" i="2"/>
  <c r="BB5084" i="2"/>
  <c r="BA5084" i="2"/>
  <c r="BD5084" i="2"/>
  <c r="BC5084" i="2"/>
  <c r="BZ5084" i="2"/>
  <c r="I5085" i="2"/>
  <c r="O5085" i="2"/>
  <c r="Z5085" i="2"/>
  <c r="AB5085" i="2"/>
  <c r="M5085" i="2"/>
  <c r="BT5084" i="2"/>
  <c r="CA5084" i="2"/>
  <c r="Y5085" i="2"/>
  <c r="AT5085" i="2"/>
  <c r="AU5085" i="2"/>
  <c r="AE5085" i="2"/>
  <c r="BK5085" i="2"/>
  <c r="U5085" i="2"/>
  <c r="W5085" i="2"/>
  <c r="J5085" i="2"/>
  <c r="BY5085" i="2"/>
  <c r="AQ5085" i="2"/>
  <c r="AR5085" i="2"/>
  <c r="AC5085" i="2"/>
  <c r="AA5085" i="2"/>
  <c r="V5085" i="2"/>
  <c r="AL5086" i="2"/>
  <c r="AO5087" i="2"/>
  <c r="AS5087" i="2"/>
  <c r="X5085" i="2"/>
  <c r="Q5085" i="2"/>
  <c r="AD5085" i="2"/>
  <c r="AF5085" i="2"/>
  <c r="P5085" i="2"/>
  <c r="AX5085" i="2"/>
  <c r="AZ5085" i="2"/>
  <c r="AM5086" i="2"/>
  <c r="AP5087" i="2"/>
  <c r="AK5086" i="2"/>
  <c r="AN5087" i="2"/>
  <c r="K5085" i="2"/>
  <c r="L5085" i="2"/>
  <c r="BU5085" i="2"/>
  <c r="BW5085" i="2"/>
  <c r="BL5085" i="2"/>
  <c r="BM5086" i="2"/>
  <c r="BO5086" i="2"/>
  <c r="BJ5085" i="2"/>
  <c r="AW5085" i="2"/>
  <c r="H5085" i="2"/>
  <c r="T5085" i="2"/>
  <c r="AG5085" i="2"/>
  <c r="BP5086" i="2"/>
  <c r="BQ5087" i="2"/>
  <c r="AH5085" i="2"/>
  <c r="AI5085" i="2"/>
  <c r="AJ5085" i="2"/>
  <c r="BR5085" i="2"/>
  <c r="S5085" i="2"/>
  <c r="N5085" i="2"/>
  <c r="R5085" i="2"/>
  <c r="AV5085" i="2"/>
  <c r="AY5085" i="2"/>
  <c r="BG5085" i="2"/>
  <c r="BE5085" i="2"/>
  <c r="BH5085" i="2"/>
  <c r="BF5085" i="2"/>
  <c r="BV5085" i="2"/>
  <c r="BX5085" i="2"/>
  <c r="BD5085" i="2"/>
  <c r="BC5085" i="2"/>
  <c r="BB5085" i="2"/>
  <c r="BA5085" i="2"/>
  <c r="BI5086" i="2"/>
  <c r="O5086" i="2"/>
  <c r="I5086" i="2"/>
  <c r="M5086" i="2"/>
  <c r="AB5086" i="2"/>
  <c r="Z5086" i="2"/>
  <c r="BZ5085" i="2"/>
  <c r="BT5085" i="2"/>
  <c r="CA5085" i="2"/>
  <c r="Y5086" i="2"/>
  <c r="AU5086" i="2"/>
  <c r="AE5086" i="2"/>
  <c r="AC5086" i="2"/>
  <c r="AT5086" i="2"/>
  <c r="W5086" i="2"/>
  <c r="BK5086" i="2"/>
  <c r="U5086" i="2"/>
  <c r="AQ5086" i="2"/>
  <c r="AR5086" i="2"/>
  <c r="AX5086" i="2"/>
  <c r="AZ5086" i="2"/>
  <c r="AA5086" i="2"/>
  <c r="BJ5086" i="2"/>
  <c r="AL5087" i="2"/>
  <c r="AO5088" i="2"/>
  <c r="AS5088" i="2"/>
  <c r="X5086" i="2"/>
  <c r="Q5086" i="2"/>
  <c r="AD5086" i="2"/>
  <c r="AF5086" i="2"/>
  <c r="P5086" i="2"/>
  <c r="J5086" i="2"/>
  <c r="BY5086" i="2"/>
  <c r="AM5087" i="2"/>
  <c r="AP5088" i="2"/>
  <c r="AK5087" i="2"/>
  <c r="AN5088" i="2"/>
  <c r="K5086" i="2"/>
  <c r="L5086" i="2"/>
  <c r="V5086" i="2"/>
  <c r="BU5086" i="2"/>
  <c r="BW5086" i="2"/>
  <c r="BL5086" i="2"/>
  <c r="BM5087" i="2"/>
  <c r="BP5087" i="2"/>
  <c r="BQ5088" i="2"/>
  <c r="AW5086" i="2"/>
  <c r="H5086" i="2"/>
  <c r="T5086" i="2"/>
  <c r="AG5086" i="2"/>
  <c r="S5086" i="2"/>
  <c r="BO5087" i="2"/>
  <c r="N5086" i="2"/>
  <c r="AH5086" i="2"/>
  <c r="AI5086" i="2"/>
  <c r="AJ5086" i="2"/>
  <c r="BR5086" i="2"/>
  <c r="R5086" i="2"/>
  <c r="BE5086" i="2"/>
  <c r="BH5086" i="2"/>
  <c r="AV5086" i="2"/>
  <c r="AY5086" i="2"/>
  <c r="BF5086" i="2"/>
  <c r="BG5086" i="2"/>
  <c r="BI5087" i="2"/>
  <c r="BV5086" i="2"/>
  <c r="BX5086" i="2"/>
  <c r="BC5086" i="2"/>
  <c r="BT5086" i="2"/>
  <c r="CA5086" i="2"/>
  <c r="BB5086" i="2"/>
  <c r="BD5086" i="2"/>
  <c r="BA5086" i="2"/>
  <c r="M5087" i="2"/>
  <c r="I5087" i="2"/>
  <c r="Z5087" i="2"/>
  <c r="AB5087" i="2"/>
  <c r="O5087" i="2"/>
  <c r="BZ5086" i="2"/>
  <c r="Y5087" i="2"/>
  <c r="AU5087" i="2"/>
  <c r="AE5087" i="2"/>
  <c r="AT5087" i="2"/>
  <c r="AQ5087" i="2"/>
  <c r="AR5087" i="2"/>
  <c r="U5087" i="2"/>
  <c r="W5087" i="2"/>
  <c r="K5087" i="2"/>
  <c r="L5087" i="2"/>
  <c r="AW5087" i="2"/>
  <c r="BK5087" i="2"/>
  <c r="AC5087" i="2"/>
  <c r="AA5087" i="2"/>
  <c r="V5087" i="2"/>
  <c r="H5087" i="2"/>
  <c r="N5087" i="2"/>
  <c r="X5087" i="2"/>
  <c r="Q5087" i="2"/>
  <c r="P5087" i="2"/>
  <c r="AX5087" i="2"/>
  <c r="AZ5087" i="2"/>
  <c r="AM5088" i="2"/>
  <c r="AP5089" i="2"/>
  <c r="AK5088" i="2"/>
  <c r="AN5089" i="2"/>
  <c r="J5087" i="2"/>
  <c r="BY5087" i="2"/>
  <c r="AL5088" i="2"/>
  <c r="AO5089" i="2"/>
  <c r="AS5089" i="2"/>
  <c r="T5087" i="2"/>
  <c r="BU5087" i="2"/>
  <c r="BW5087" i="2"/>
  <c r="BL5087" i="2"/>
  <c r="BM5088" i="2"/>
  <c r="BO5088" i="2"/>
  <c r="BJ5087" i="2"/>
  <c r="AG5087" i="2"/>
  <c r="AI5087" i="2"/>
  <c r="AJ5087" i="2"/>
  <c r="BR5087" i="2"/>
  <c r="AD5087" i="2"/>
  <c r="AF5087" i="2"/>
  <c r="R5087" i="2"/>
  <c r="AH5087" i="2"/>
  <c r="AV5087" i="2"/>
  <c r="AY5087" i="2"/>
  <c r="BP5088" i="2"/>
  <c r="BQ5089" i="2"/>
  <c r="S5087" i="2"/>
  <c r="BI5088" i="2"/>
  <c r="BV5087" i="2"/>
  <c r="BX5087" i="2"/>
  <c r="BE5087" i="2"/>
  <c r="BF5087" i="2"/>
  <c r="BG5087" i="2"/>
  <c r="BH5087" i="2"/>
  <c r="I5088" i="2"/>
  <c r="M5088" i="2"/>
  <c r="AB5088" i="2"/>
  <c r="Z5088" i="2"/>
  <c r="O5088" i="2"/>
  <c r="BD5087" i="2"/>
  <c r="BA5087" i="2"/>
  <c r="BB5087" i="2"/>
  <c r="BC5087" i="2"/>
  <c r="BT5087" i="2"/>
  <c r="CA5087" i="2"/>
  <c r="Y5088" i="2"/>
  <c r="AU5088" i="2"/>
  <c r="AE5088" i="2"/>
  <c r="AC5088" i="2"/>
  <c r="AT5088" i="2"/>
  <c r="BZ5087" i="2"/>
  <c r="BK5088" i="2"/>
  <c r="W5088" i="2"/>
  <c r="J5088" i="2"/>
  <c r="BY5088" i="2"/>
  <c r="U5088" i="2"/>
  <c r="AQ5088" i="2"/>
  <c r="AR5088" i="2"/>
  <c r="K5088" i="2"/>
  <c r="L5088" i="2"/>
  <c r="AW5088" i="2"/>
  <c r="AA5088" i="2"/>
  <c r="BJ5088" i="2"/>
  <c r="AL5089" i="2"/>
  <c r="AO5090" i="2"/>
  <c r="AS5090" i="2"/>
  <c r="X5088" i="2"/>
  <c r="Q5088" i="2"/>
  <c r="AD5088" i="2"/>
  <c r="AF5088" i="2"/>
  <c r="P5088" i="2"/>
  <c r="AM5089" i="2"/>
  <c r="AP5090" i="2"/>
  <c r="AK5089" i="2"/>
  <c r="AN5090" i="2"/>
  <c r="AX5088" i="2"/>
  <c r="AZ5088" i="2"/>
  <c r="H5088" i="2"/>
  <c r="N5088" i="2"/>
  <c r="BU5088" i="2"/>
  <c r="BW5088" i="2"/>
  <c r="V5088" i="2"/>
  <c r="BL5088" i="2"/>
  <c r="BM5089" i="2"/>
  <c r="BP5089" i="2"/>
  <c r="BQ5090" i="2"/>
  <c r="AG5088" i="2"/>
  <c r="R5088" i="2"/>
  <c r="T5088" i="2"/>
  <c r="BO5089" i="2"/>
  <c r="BI5089" i="2"/>
  <c r="AH5088" i="2"/>
  <c r="AI5088" i="2"/>
  <c r="AJ5088" i="2"/>
  <c r="BR5088" i="2"/>
  <c r="S5088" i="2"/>
  <c r="BF5088" i="2"/>
  <c r="BH5088" i="2"/>
  <c r="BG5088" i="2"/>
  <c r="BE5088" i="2"/>
  <c r="Z5089" i="2"/>
  <c r="AB5089" i="2"/>
  <c r="M5089" i="2"/>
  <c r="I5089" i="2"/>
  <c r="O5089" i="2"/>
  <c r="AV5088" i="2"/>
  <c r="AY5088" i="2"/>
  <c r="BV5088" i="2"/>
  <c r="BX5088" i="2"/>
  <c r="BC5088" i="2"/>
  <c r="BZ5088" i="2"/>
  <c r="BA5088" i="2"/>
  <c r="BB5088" i="2"/>
  <c r="BD5088" i="2"/>
  <c r="Y5089" i="2"/>
  <c r="AU5089" i="2"/>
  <c r="AE5089" i="2"/>
  <c r="AC5089" i="2"/>
  <c r="AT5089" i="2"/>
  <c r="BT5088" i="2"/>
  <c r="CA5088" i="2"/>
  <c r="BK5089" i="2"/>
  <c r="U5089" i="2"/>
  <c r="W5089" i="2"/>
  <c r="K5089" i="2"/>
  <c r="L5089" i="2"/>
  <c r="AW5089" i="2"/>
  <c r="AQ5089" i="2"/>
  <c r="AR5089" i="2"/>
  <c r="AA5089" i="2"/>
  <c r="BJ5089" i="2"/>
  <c r="AL5090" i="2"/>
  <c r="AO5091" i="2"/>
  <c r="AS5091" i="2"/>
  <c r="H5089" i="2"/>
  <c r="T5089" i="2"/>
  <c r="X5089" i="2"/>
  <c r="Q5089" i="2"/>
  <c r="AD5089" i="2"/>
  <c r="AF5089" i="2"/>
  <c r="P5089" i="2"/>
  <c r="J5089" i="2"/>
  <c r="BY5089" i="2"/>
  <c r="AM5090" i="2"/>
  <c r="AP5091" i="2"/>
  <c r="AK5090" i="2"/>
  <c r="AN5091" i="2"/>
  <c r="AX5089" i="2"/>
  <c r="AZ5089" i="2"/>
  <c r="N5089" i="2"/>
  <c r="BU5089" i="2"/>
  <c r="BW5089" i="2"/>
  <c r="BL5089" i="2"/>
  <c r="BM5090" i="2"/>
  <c r="BP5090" i="2"/>
  <c r="BQ5091" i="2"/>
  <c r="V5089" i="2"/>
  <c r="AG5089" i="2"/>
  <c r="S5089" i="2"/>
  <c r="R5089" i="2"/>
  <c r="BE5089" i="2"/>
  <c r="BO5090" i="2"/>
  <c r="BI5090" i="2"/>
  <c r="AH5089" i="2"/>
  <c r="AI5089" i="2"/>
  <c r="AJ5089" i="2"/>
  <c r="BR5089" i="2"/>
  <c r="BG5089" i="2"/>
  <c r="BH5089" i="2"/>
  <c r="BF5089" i="2"/>
  <c r="M5090" i="2"/>
  <c r="I5090" i="2"/>
  <c r="AB5090" i="2"/>
  <c r="O5090" i="2"/>
  <c r="Z5090" i="2"/>
  <c r="AV5089" i="2"/>
  <c r="AY5089" i="2"/>
  <c r="BC5089" i="2"/>
  <c r="BZ5089" i="2"/>
  <c r="BV5089" i="2"/>
  <c r="BX5089" i="2"/>
  <c r="BD5089" i="2"/>
  <c r="BB5089" i="2"/>
  <c r="BA5089" i="2"/>
  <c r="Y5090" i="2"/>
  <c r="AU5090" i="2"/>
  <c r="AE5090" i="2"/>
  <c r="AT5090" i="2"/>
  <c r="BT5089" i="2"/>
  <c r="CA5089" i="2"/>
  <c r="U5090" i="2"/>
  <c r="W5090" i="2"/>
  <c r="J5090" i="2"/>
  <c r="BY5090" i="2"/>
  <c r="BK5090" i="2"/>
  <c r="AQ5090" i="2"/>
  <c r="AR5090" i="2"/>
  <c r="AC5090" i="2"/>
  <c r="AL5091" i="2"/>
  <c r="AO5092" i="2"/>
  <c r="AS5092" i="2"/>
  <c r="AX5090" i="2"/>
  <c r="AZ5090" i="2"/>
  <c r="AA5090" i="2"/>
  <c r="BJ5090" i="2"/>
  <c r="Q5090" i="2"/>
  <c r="AD5090" i="2"/>
  <c r="AF5090" i="2"/>
  <c r="X5090" i="2"/>
  <c r="P5090" i="2"/>
  <c r="K5090" i="2"/>
  <c r="L5090" i="2"/>
  <c r="AM5091" i="2"/>
  <c r="AP5092" i="2"/>
  <c r="AK5091" i="2"/>
  <c r="AN5092" i="2"/>
  <c r="BU5090" i="2"/>
  <c r="BW5090" i="2"/>
  <c r="AG5090" i="2"/>
  <c r="BL5090" i="2"/>
  <c r="BM5091" i="2"/>
  <c r="V5090" i="2"/>
  <c r="AW5090" i="2"/>
  <c r="H5090" i="2"/>
  <c r="N5090" i="2"/>
  <c r="BP5091" i="2"/>
  <c r="BQ5092" i="2"/>
  <c r="BO5091" i="2"/>
  <c r="AH5090" i="2"/>
  <c r="AI5090" i="2"/>
  <c r="AJ5090" i="2"/>
  <c r="BR5090" i="2"/>
  <c r="T5090" i="2"/>
  <c r="S5090" i="2"/>
  <c r="R5090" i="2"/>
  <c r="BH5090" i="2"/>
  <c r="BF5090" i="2"/>
  <c r="BE5090" i="2"/>
  <c r="AV5090" i="2"/>
  <c r="AY5090" i="2"/>
  <c r="BG5090" i="2"/>
  <c r="BI5091" i="2"/>
  <c r="BV5090" i="2"/>
  <c r="BX5090" i="2"/>
  <c r="BD5090" i="2"/>
  <c r="BA5090" i="2"/>
  <c r="BB5090" i="2"/>
  <c r="AB5091" i="2"/>
  <c r="O5091" i="2"/>
  <c r="I5091" i="2"/>
  <c r="Z5091" i="2"/>
  <c r="M5091" i="2"/>
  <c r="BC5090" i="2"/>
  <c r="Y5091" i="2"/>
  <c r="AU5091" i="2"/>
  <c r="AE5091" i="2"/>
  <c r="AC5091" i="2"/>
  <c r="AT5091" i="2"/>
  <c r="BZ5090" i="2"/>
  <c r="BT5090" i="2"/>
  <c r="CA5090" i="2"/>
  <c r="U5091" i="2"/>
  <c r="W5091" i="2"/>
  <c r="BK5091" i="2"/>
  <c r="AQ5091" i="2"/>
  <c r="AR5091" i="2"/>
  <c r="AL5092" i="2"/>
  <c r="AO5093" i="2"/>
  <c r="AS5093" i="2"/>
  <c r="AX5091" i="2"/>
  <c r="AZ5091" i="2"/>
  <c r="Q5091" i="2"/>
  <c r="AD5091" i="2"/>
  <c r="AF5091" i="2"/>
  <c r="X5091" i="2"/>
  <c r="P5091" i="2"/>
  <c r="AM5092" i="2"/>
  <c r="AP5093" i="2"/>
  <c r="AK5092" i="2"/>
  <c r="AN5093" i="2"/>
  <c r="K5091" i="2"/>
  <c r="L5091" i="2"/>
  <c r="AA5091" i="2"/>
  <c r="BJ5091" i="2"/>
  <c r="J5091" i="2"/>
  <c r="BY5091" i="2"/>
  <c r="BU5091" i="2"/>
  <c r="BW5091" i="2"/>
  <c r="V5091" i="2"/>
  <c r="BL5091" i="2"/>
  <c r="BM5092" i="2"/>
  <c r="AG5091" i="2"/>
  <c r="AW5091" i="2"/>
  <c r="H5091" i="2"/>
  <c r="N5091" i="2"/>
  <c r="T5091" i="2"/>
  <c r="BP5092" i="2"/>
  <c r="BQ5093" i="2"/>
  <c r="BO5092" i="2"/>
  <c r="AH5091" i="2"/>
  <c r="AI5091" i="2"/>
  <c r="AJ5091" i="2"/>
  <c r="BR5091" i="2"/>
  <c r="S5091" i="2"/>
  <c r="R5091" i="2"/>
  <c r="BE5091" i="2"/>
  <c r="BG5091" i="2"/>
  <c r="BF5091" i="2"/>
  <c r="AV5091" i="2"/>
  <c r="AY5091" i="2"/>
  <c r="BH5091" i="2"/>
  <c r="BI5092" i="2"/>
  <c r="BV5091" i="2"/>
  <c r="BX5091" i="2"/>
  <c r="BA5091" i="2"/>
  <c r="Z5092" i="2"/>
  <c r="M5092" i="2"/>
  <c r="O5092" i="2"/>
  <c r="AB5092" i="2"/>
  <c r="I5092" i="2"/>
  <c r="BC5091" i="2"/>
  <c r="BB5091" i="2"/>
  <c r="BD5091" i="2"/>
  <c r="BT5091" i="2"/>
  <c r="CA5091" i="2"/>
  <c r="BZ5091" i="2"/>
  <c r="Y5092" i="2"/>
  <c r="AT5092" i="2"/>
  <c r="AU5092" i="2"/>
  <c r="AE5092" i="2"/>
  <c r="AC5092" i="2"/>
  <c r="AQ5092" i="2"/>
  <c r="AR5092" i="2"/>
  <c r="U5092" i="2"/>
  <c r="W5092" i="2"/>
  <c r="K5092" i="2"/>
  <c r="L5092" i="2"/>
  <c r="AW5092" i="2"/>
  <c r="BK5092" i="2"/>
  <c r="J5092" i="2"/>
  <c r="BY5092" i="2"/>
  <c r="AX5092" i="2"/>
  <c r="AZ5092" i="2"/>
  <c r="AL5093" i="2"/>
  <c r="AO5094" i="2"/>
  <c r="AS5094" i="2"/>
  <c r="H5092" i="2"/>
  <c r="T5092" i="2"/>
  <c r="Q5092" i="2"/>
  <c r="X5092" i="2"/>
  <c r="P5092" i="2"/>
  <c r="AM5093" i="2"/>
  <c r="AP5094" i="2"/>
  <c r="AK5093" i="2"/>
  <c r="AN5094" i="2"/>
  <c r="AA5092" i="2"/>
  <c r="BL5092" i="2"/>
  <c r="BM5093" i="2"/>
  <c r="BU5092" i="2"/>
  <c r="BW5092" i="2"/>
  <c r="BJ5092" i="2"/>
  <c r="V5092" i="2"/>
  <c r="AG5092" i="2"/>
  <c r="AH5092" i="2"/>
  <c r="AD5092" i="2"/>
  <c r="AF5092" i="2"/>
  <c r="BP5093" i="2"/>
  <c r="BQ5094" i="2"/>
  <c r="BO5093" i="2"/>
  <c r="N5092" i="2"/>
  <c r="AI5092" i="2"/>
  <c r="AJ5092" i="2"/>
  <c r="BR5092" i="2"/>
  <c r="R5092" i="2"/>
  <c r="S5092" i="2"/>
  <c r="BI5093" i="2"/>
  <c r="AV5092" i="2"/>
  <c r="AY5092" i="2"/>
  <c r="BV5092" i="2"/>
  <c r="BF5092" i="2"/>
  <c r="BG5092" i="2"/>
  <c r="BE5092" i="2"/>
  <c r="BH5092" i="2"/>
  <c r="I5093" i="2"/>
  <c r="M5093" i="2"/>
  <c r="O5093" i="2"/>
  <c r="AB5093" i="2"/>
  <c r="Z5093" i="2"/>
  <c r="BX5092" i="2"/>
  <c r="BC5092" i="2"/>
  <c r="BZ5092" i="2"/>
  <c r="BD5092" i="2"/>
  <c r="BA5092" i="2"/>
  <c r="BB5092" i="2"/>
  <c r="Y5093" i="2"/>
  <c r="AT5093" i="2"/>
  <c r="AU5093" i="2"/>
  <c r="AE5093" i="2"/>
  <c r="BT5092" i="2"/>
  <c r="CA5092" i="2"/>
  <c r="BK5093" i="2"/>
  <c r="U5093" i="2"/>
  <c r="W5093" i="2"/>
  <c r="AQ5093" i="2"/>
  <c r="AR5093" i="2"/>
  <c r="AC5093" i="2"/>
  <c r="AA5093" i="2"/>
  <c r="BJ5093" i="2"/>
  <c r="AX5093" i="2"/>
  <c r="AZ5093" i="2"/>
  <c r="X5093" i="2"/>
  <c r="Q5093" i="2"/>
  <c r="AD5093" i="2"/>
  <c r="AF5093" i="2"/>
  <c r="P5093" i="2"/>
  <c r="AM5094" i="2"/>
  <c r="AP5095" i="2"/>
  <c r="AK5094" i="2"/>
  <c r="AN5095" i="2"/>
  <c r="J5093" i="2"/>
  <c r="BY5093" i="2"/>
  <c r="AL5094" i="2"/>
  <c r="AO5095" i="2"/>
  <c r="AS5095" i="2"/>
  <c r="K5093" i="2"/>
  <c r="L5093" i="2"/>
  <c r="BU5093" i="2"/>
  <c r="BW5093" i="2"/>
  <c r="V5093" i="2"/>
  <c r="BL5093" i="2"/>
  <c r="BM5094" i="2"/>
  <c r="BP5094" i="2"/>
  <c r="BQ5095" i="2"/>
  <c r="AW5093" i="2"/>
  <c r="H5093" i="2"/>
  <c r="N5093" i="2"/>
  <c r="AG5093" i="2"/>
  <c r="BO5094" i="2"/>
  <c r="AH5093" i="2"/>
  <c r="AI5093" i="2"/>
  <c r="AJ5093" i="2"/>
  <c r="BR5093" i="2"/>
  <c r="R5093" i="2"/>
  <c r="T5093" i="2"/>
  <c r="S5093" i="2"/>
  <c r="BG5093" i="2"/>
  <c r="BE5093" i="2"/>
  <c r="BF5093" i="2"/>
  <c r="BH5093" i="2"/>
  <c r="BI5094" i="2"/>
  <c r="AV5093" i="2"/>
  <c r="AY5093" i="2"/>
  <c r="BV5093" i="2"/>
  <c r="BX5093" i="2"/>
  <c r="BC5093" i="2"/>
  <c r="BT5093" i="2"/>
  <c r="CA5093" i="2"/>
  <c r="BB5093" i="2"/>
  <c r="BD5093" i="2"/>
  <c r="BA5093" i="2"/>
  <c r="M5094" i="2"/>
  <c r="Z5094" i="2"/>
  <c r="AB5094" i="2"/>
  <c r="I5094" i="2"/>
  <c r="O5094" i="2"/>
  <c r="BZ5093" i="2"/>
  <c r="Y5094" i="2"/>
  <c r="AT5094" i="2"/>
  <c r="AU5094" i="2"/>
  <c r="AE5094" i="2"/>
  <c r="U5094" i="2"/>
  <c r="W5094" i="2"/>
  <c r="K5094" i="2"/>
  <c r="L5094" i="2"/>
  <c r="BK5094" i="2"/>
  <c r="AQ5094" i="2"/>
  <c r="AR5094" i="2"/>
  <c r="AC5094" i="2"/>
  <c r="AW5094" i="2"/>
  <c r="H5094" i="2"/>
  <c r="N5094" i="2"/>
  <c r="AK5095" i="2"/>
  <c r="AN5096" i="2"/>
  <c r="AM5095" i="2"/>
  <c r="AP5096" i="2"/>
  <c r="AA5094" i="2"/>
  <c r="BJ5094" i="2"/>
  <c r="AX5094" i="2"/>
  <c r="AZ5094" i="2"/>
  <c r="AL5095" i="2"/>
  <c r="AO5096" i="2"/>
  <c r="AS5096" i="2"/>
  <c r="J5094" i="2"/>
  <c r="BY5094" i="2"/>
  <c r="Q5094" i="2"/>
  <c r="AD5094" i="2"/>
  <c r="AF5094" i="2"/>
  <c r="X5094" i="2"/>
  <c r="P5094" i="2"/>
  <c r="T5094" i="2"/>
  <c r="BU5094" i="2"/>
  <c r="BW5094" i="2"/>
  <c r="BL5094" i="2"/>
  <c r="BM5095" i="2"/>
  <c r="AG5094" i="2"/>
  <c r="V5094" i="2"/>
  <c r="BP5095" i="2"/>
  <c r="BQ5096" i="2"/>
  <c r="BO5095" i="2"/>
  <c r="BI5095" i="2"/>
  <c r="AH5094" i="2"/>
  <c r="AI5094" i="2"/>
  <c r="AJ5094" i="2"/>
  <c r="BR5094" i="2"/>
  <c r="S5094" i="2"/>
  <c r="R5094" i="2"/>
  <c r="AV5094" i="2"/>
  <c r="AY5094" i="2"/>
  <c r="BG5094" i="2"/>
  <c r="BF5094" i="2"/>
  <c r="BE5094" i="2"/>
  <c r="BH5094" i="2"/>
  <c r="AB5095" i="2"/>
  <c r="Z5095" i="2"/>
  <c r="I5095" i="2"/>
  <c r="M5095" i="2"/>
  <c r="O5095" i="2"/>
  <c r="BV5094" i="2"/>
  <c r="BX5094" i="2"/>
  <c r="BC5094" i="2"/>
  <c r="BA5094" i="2"/>
  <c r="BB5094" i="2"/>
  <c r="BD5094" i="2"/>
  <c r="Y5095" i="2"/>
  <c r="AU5095" i="2"/>
  <c r="AE5095" i="2"/>
  <c r="AC5095" i="2"/>
  <c r="AT5095" i="2"/>
  <c r="BK5095" i="2"/>
  <c r="W5095" i="2"/>
  <c r="U5095" i="2"/>
  <c r="AQ5095" i="2"/>
  <c r="AR5095" i="2"/>
  <c r="BT5094" i="2"/>
  <c r="CA5094" i="2"/>
  <c r="BZ5094" i="2"/>
  <c r="AX5095" i="2"/>
  <c r="AZ5095" i="2"/>
  <c r="J5095" i="2"/>
  <c r="BY5095" i="2"/>
  <c r="X5095" i="2"/>
  <c r="Q5095" i="2"/>
  <c r="AD5095" i="2"/>
  <c r="AF5095" i="2"/>
  <c r="P5095" i="2"/>
  <c r="AL5096" i="2"/>
  <c r="AO5097" i="2"/>
  <c r="AS5097" i="2"/>
  <c r="AM5096" i="2"/>
  <c r="AP5097" i="2"/>
  <c r="AK5096" i="2"/>
  <c r="AN5097" i="2"/>
  <c r="AA5095" i="2"/>
  <c r="BJ5095" i="2"/>
  <c r="K5095" i="2"/>
  <c r="L5095" i="2"/>
  <c r="BU5095" i="2"/>
  <c r="BW5095" i="2"/>
  <c r="BL5095" i="2"/>
  <c r="BM5096" i="2"/>
  <c r="AG5095" i="2"/>
  <c r="S5095" i="2"/>
  <c r="AW5095" i="2"/>
  <c r="H5095" i="2"/>
  <c r="N5095" i="2"/>
  <c r="V5095" i="2"/>
  <c r="R5095" i="2"/>
  <c r="BH5095" i="2"/>
  <c r="BP5096" i="2"/>
  <c r="BQ5097" i="2"/>
  <c r="BO5096" i="2"/>
  <c r="AH5095" i="2"/>
  <c r="AI5095" i="2"/>
  <c r="AJ5095" i="2"/>
  <c r="BR5095" i="2"/>
  <c r="T5095" i="2"/>
  <c r="BF5095" i="2"/>
  <c r="BG5095" i="2"/>
  <c r="BE5095" i="2"/>
  <c r="BI5096" i="2"/>
  <c r="AV5095" i="2"/>
  <c r="AY5095" i="2"/>
  <c r="BD5095" i="2"/>
  <c r="BB5095" i="2"/>
  <c r="BC5095" i="2"/>
  <c r="BZ5095" i="2"/>
  <c r="BA5095" i="2"/>
  <c r="BV5095" i="2"/>
  <c r="BX5095" i="2"/>
  <c r="AB5096" i="2"/>
  <c r="Z5096" i="2"/>
  <c r="O5096" i="2"/>
  <c r="I5096" i="2"/>
  <c r="M5096" i="2"/>
  <c r="BT5095" i="2"/>
  <c r="CA5095" i="2"/>
  <c r="Y5096" i="2"/>
  <c r="AT5096" i="2"/>
  <c r="AU5096" i="2"/>
  <c r="AE5096" i="2"/>
  <c r="AC5096" i="2"/>
  <c r="U5096" i="2"/>
  <c r="W5096" i="2"/>
  <c r="J5096" i="2"/>
  <c r="BY5096" i="2"/>
  <c r="BK5096" i="2"/>
  <c r="AQ5096" i="2"/>
  <c r="AR5096" i="2"/>
  <c r="AA5096" i="2"/>
  <c r="BL5096" i="2"/>
  <c r="BM5097" i="2"/>
  <c r="Q5096" i="2"/>
  <c r="AD5096" i="2"/>
  <c r="AF5096" i="2"/>
  <c r="X5096" i="2"/>
  <c r="P5096" i="2"/>
  <c r="AM5097" i="2"/>
  <c r="AP5098" i="2"/>
  <c r="AK5097" i="2"/>
  <c r="AN5098" i="2"/>
  <c r="AX5096" i="2"/>
  <c r="AZ5096" i="2"/>
  <c r="AL5097" i="2"/>
  <c r="AO5098" i="2"/>
  <c r="AS5098" i="2"/>
  <c r="K5096" i="2"/>
  <c r="L5096" i="2"/>
  <c r="BU5096" i="2"/>
  <c r="BW5096" i="2"/>
  <c r="V5096" i="2"/>
  <c r="BJ5096" i="2"/>
  <c r="BP5097" i="2"/>
  <c r="BQ5098" i="2"/>
  <c r="BO5097" i="2"/>
  <c r="AW5096" i="2"/>
  <c r="H5096" i="2"/>
  <c r="N5096" i="2"/>
  <c r="AG5096" i="2"/>
  <c r="T5096" i="2"/>
  <c r="AH5096" i="2"/>
  <c r="AI5096" i="2"/>
  <c r="AJ5096" i="2"/>
  <c r="BR5096" i="2"/>
  <c r="S5096" i="2"/>
  <c r="R5096" i="2"/>
  <c r="BG5096" i="2"/>
  <c r="BE5096" i="2"/>
  <c r="BH5096" i="2"/>
  <c r="BF5096" i="2"/>
  <c r="BI5097" i="2"/>
  <c r="AV5096" i="2"/>
  <c r="AY5096" i="2"/>
  <c r="BV5096" i="2"/>
  <c r="BX5096" i="2"/>
  <c r="M5097" i="2"/>
  <c r="Z5097" i="2"/>
  <c r="I5097" i="2"/>
  <c r="AB5097" i="2"/>
  <c r="O5097" i="2"/>
  <c r="BA5096" i="2"/>
  <c r="BC5096" i="2"/>
  <c r="BD5096" i="2"/>
  <c r="BB5096" i="2"/>
  <c r="BZ5096" i="2"/>
  <c r="BT5096" i="2"/>
  <c r="CA5096" i="2"/>
  <c r="Y5097" i="2"/>
  <c r="AU5097" i="2"/>
  <c r="AE5097" i="2"/>
  <c r="AT5097" i="2"/>
  <c r="W5097" i="2"/>
  <c r="J5097" i="2"/>
  <c r="BY5097" i="2"/>
  <c r="U5097" i="2"/>
  <c r="BK5097" i="2"/>
  <c r="AQ5097" i="2"/>
  <c r="AR5097" i="2"/>
  <c r="AC5097" i="2"/>
  <c r="K5097" i="2"/>
  <c r="L5097" i="2"/>
  <c r="AW5097" i="2"/>
  <c r="AX5097" i="2"/>
  <c r="AZ5097" i="2"/>
  <c r="AL5098" i="2"/>
  <c r="AO5099" i="2"/>
  <c r="AS5099" i="2"/>
  <c r="AK5098" i="2"/>
  <c r="AN5099" i="2"/>
  <c r="AM5098" i="2"/>
  <c r="AP5099" i="2"/>
  <c r="AA5097" i="2"/>
  <c r="BJ5097" i="2"/>
  <c r="X5097" i="2"/>
  <c r="Q5097" i="2"/>
  <c r="AD5097" i="2"/>
  <c r="AF5097" i="2"/>
  <c r="P5097" i="2"/>
  <c r="BU5097" i="2"/>
  <c r="BW5097" i="2"/>
  <c r="H5097" i="2"/>
  <c r="N5097" i="2"/>
  <c r="BL5097" i="2"/>
  <c r="BM5098" i="2"/>
  <c r="V5097" i="2"/>
  <c r="AG5097" i="2"/>
  <c r="BI5098" i="2"/>
  <c r="T5097" i="2"/>
  <c r="BP5098" i="2"/>
  <c r="BQ5099" i="2"/>
  <c r="BO5098" i="2"/>
  <c r="AH5097" i="2"/>
  <c r="AI5097" i="2"/>
  <c r="AJ5097" i="2"/>
  <c r="BR5097" i="2"/>
  <c r="S5097" i="2"/>
  <c r="R5097" i="2"/>
  <c r="I5098" i="2"/>
  <c r="BG5097" i="2"/>
  <c r="AV5097" i="2"/>
  <c r="AY5097" i="2"/>
  <c r="BF5097" i="2"/>
  <c r="BH5097" i="2"/>
  <c r="BE5097" i="2"/>
  <c r="O5098" i="2"/>
  <c r="AB5098" i="2"/>
  <c r="Z5098" i="2"/>
  <c r="M5098" i="2"/>
  <c r="Y5098" i="2"/>
  <c r="AQ5098" i="2"/>
  <c r="AR5098" i="2"/>
  <c r="BV5097" i="2"/>
  <c r="BX5097" i="2"/>
  <c r="AT5098" i="2"/>
  <c r="AU5098" i="2"/>
  <c r="AE5098" i="2"/>
  <c r="W5098" i="2"/>
  <c r="BD5097" i="2"/>
  <c r="BC5097" i="2"/>
  <c r="BB5097" i="2"/>
  <c r="BA5097" i="2"/>
  <c r="K5098" i="2"/>
  <c r="L5098" i="2"/>
  <c r="AW5098" i="2"/>
  <c r="U5098" i="2"/>
  <c r="AX5098" i="2"/>
  <c r="AZ5098" i="2"/>
  <c r="BK5098" i="2"/>
  <c r="J5098" i="2"/>
  <c r="BY5098" i="2"/>
  <c r="AC5098" i="2"/>
  <c r="AL5099" i="2"/>
  <c r="AO5100" i="2"/>
  <c r="AS5100" i="2"/>
  <c r="BZ5097" i="2"/>
  <c r="BT5097" i="2"/>
  <c r="CA5097" i="2"/>
  <c r="AK5099" i="2"/>
  <c r="AN5100" i="2"/>
  <c r="AM5099" i="2"/>
  <c r="AP5100" i="2"/>
  <c r="X5098" i="2"/>
  <c r="BU5098" i="2"/>
  <c r="P5098" i="2"/>
  <c r="Q5098" i="2"/>
  <c r="AD5098" i="2"/>
  <c r="AF5098" i="2"/>
  <c r="AA5098" i="2"/>
  <c r="V5098" i="2"/>
  <c r="BW5098" i="2"/>
  <c r="H5098" i="2"/>
  <c r="N5098" i="2"/>
  <c r="AG5098" i="2"/>
  <c r="S5098" i="2"/>
  <c r="BL5098" i="2"/>
  <c r="BM5099" i="2"/>
  <c r="BP5099" i="2"/>
  <c r="BQ5100" i="2"/>
  <c r="BJ5098" i="2"/>
  <c r="T5098" i="2"/>
  <c r="BI5099" i="2"/>
  <c r="AI5098" i="2"/>
  <c r="AJ5098" i="2"/>
  <c r="BR5098" i="2"/>
  <c r="AH5098" i="2"/>
  <c r="R5098" i="2"/>
  <c r="BG5098" i="2"/>
  <c r="BO5099" i="2"/>
  <c r="O5099" i="2"/>
  <c r="AB5099" i="2"/>
  <c r="I5099" i="2"/>
  <c r="M5099" i="2"/>
  <c r="Z5099" i="2"/>
  <c r="BH5098" i="2"/>
  <c r="BE5098" i="2"/>
  <c r="BF5098" i="2"/>
  <c r="AV5098" i="2"/>
  <c r="AY5098" i="2"/>
  <c r="BV5098" i="2"/>
  <c r="Y5099" i="2"/>
  <c r="AU5099" i="2"/>
  <c r="AE5099" i="2"/>
  <c r="AC5099" i="2"/>
  <c r="AT5099" i="2"/>
  <c r="BA5098" i="2"/>
  <c r="BC5098" i="2"/>
  <c r="BT5098" i="2"/>
  <c r="CA5098" i="2"/>
  <c r="BB5098" i="2"/>
  <c r="BD5098" i="2"/>
  <c r="BX5098" i="2"/>
  <c r="U5099" i="2"/>
  <c r="BK5099" i="2"/>
  <c r="W5099" i="2"/>
  <c r="AQ5099" i="2"/>
  <c r="AR5099" i="2"/>
  <c r="BZ5098" i="2"/>
  <c r="AA5099" i="2"/>
  <c r="V5099" i="2"/>
  <c r="Q5099" i="2"/>
  <c r="AD5099" i="2"/>
  <c r="AF5099" i="2"/>
  <c r="X5099" i="2"/>
  <c r="P5099" i="2"/>
  <c r="AK5100" i="2"/>
  <c r="AN5101" i="2"/>
  <c r="AM5100" i="2"/>
  <c r="AP5101" i="2"/>
  <c r="K5099" i="2"/>
  <c r="L5099" i="2"/>
  <c r="AX5099" i="2"/>
  <c r="AZ5099" i="2"/>
  <c r="AL5100" i="2"/>
  <c r="AO5101" i="2"/>
  <c r="AS5101" i="2"/>
  <c r="J5099" i="2"/>
  <c r="BY5099" i="2"/>
  <c r="BJ5099" i="2"/>
  <c r="BU5099" i="2"/>
  <c r="BW5099" i="2"/>
  <c r="BL5099" i="2"/>
  <c r="BM5100" i="2"/>
  <c r="BP5100" i="2"/>
  <c r="BQ5101" i="2"/>
  <c r="AG5099" i="2"/>
  <c r="R5099" i="2"/>
  <c r="AW5099" i="2"/>
  <c r="H5099" i="2"/>
  <c r="N5099" i="2"/>
  <c r="BO5100" i="2"/>
  <c r="AH5099" i="2"/>
  <c r="AI5099" i="2"/>
  <c r="AJ5099" i="2"/>
  <c r="BR5099" i="2"/>
  <c r="S5099" i="2"/>
  <c r="BE5099" i="2"/>
  <c r="T5099" i="2"/>
  <c r="BF5099" i="2"/>
  <c r="BG5099" i="2"/>
  <c r="AV5099" i="2"/>
  <c r="AY5099" i="2"/>
  <c r="BH5099" i="2"/>
  <c r="BI5100" i="2"/>
  <c r="BV5099" i="2"/>
  <c r="BX5099" i="2"/>
  <c r="BA5099" i="2"/>
  <c r="AB5100" i="2"/>
  <c r="O5100" i="2"/>
  <c r="M5100" i="2"/>
  <c r="Z5100" i="2"/>
  <c r="I5100" i="2"/>
  <c r="BC5099" i="2"/>
  <c r="BB5099" i="2"/>
  <c r="BD5099" i="2"/>
  <c r="BT5099" i="2"/>
  <c r="CA5099" i="2"/>
  <c r="BZ5099" i="2"/>
  <c r="Y5100" i="2"/>
  <c r="AU5100" i="2"/>
  <c r="AE5100" i="2"/>
  <c r="AC5100" i="2"/>
  <c r="AT5100" i="2"/>
  <c r="AQ5100" i="2"/>
  <c r="AR5100" i="2"/>
  <c r="W5100" i="2"/>
  <c r="BK5100" i="2"/>
  <c r="U5100" i="2"/>
  <c r="AL5101" i="2"/>
  <c r="AO5102" i="2"/>
  <c r="AS5102" i="2"/>
  <c r="AM5101" i="2"/>
  <c r="AP5102" i="2"/>
  <c r="AK5101" i="2"/>
  <c r="AN5102" i="2"/>
  <c r="J5100" i="2"/>
  <c r="BY5100" i="2"/>
  <c r="Q5100" i="2"/>
  <c r="AD5100" i="2"/>
  <c r="AF5100" i="2"/>
  <c r="X5100" i="2"/>
  <c r="P5100" i="2"/>
  <c r="K5100" i="2"/>
  <c r="L5100" i="2"/>
  <c r="AX5100" i="2"/>
  <c r="AZ5100" i="2"/>
  <c r="AA5100" i="2"/>
  <c r="BJ5100" i="2"/>
  <c r="BU5100" i="2"/>
  <c r="BW5100" i="2"/>
  <c r="V5100" i="2"/>
  <c r="AG5100" i="2"/>
  <c r="R5100" i="2"/>
  <c r="AW5100" i="2"/>
  <c r="H5100" i="2"/>
  <c r="T5100" i="2"/>
  <c r="BL5100" i="2"/>
  <c r="BM5101" i="2"/>
  <c r="BP5101" i="2"/>
  <c r="BQ5102" i="2"/>
  <c r="BO5101" i="2"/>
  <c r="N5100" i="2"/>
  <c r="AH5100" i="2"/>
  <c r="AI5100" i="2"/>
  <c r="AJ5100" i="2"/>
  <c r="BR5100" i="2"/>
  <c r="S5100" i="2"/>
  <c r="AV5100" i="2"/>
  <c r="AY5100" i="2"/>
  <c r="BG5100" i="2"/>
  <c r="BH5100" i="2"/>
  <c r="BF5100" i="2"/>
  <c r="BE5100" i="2"/>
  <c r="BV5100" i="2"/>
  <c r="BX5100" i="2"/>
  <c r="BD5100" i="2"/>
  <c r="BA5100" i="2"/>
  <c r="BC5100" i="2"/>
  <c r="BB5100" i="2"/>
  <c r="BI5101" i="2"/>
  <c r="BZ5100" i="2"/>
  <c r="BT5100" i="2"/>
  <c r="CA5100" i="2"/>
  <c r="AB5101" i="2"/>
  <c r="M5101" i="2"/>
  <c r="Z5101" i="2"/>
  <c r="O5101" i="2"/>
  <c r="I5101" i="2"/>
  <c r="Y5101" i="2"/>
  <c r="AU5101" i="2"/>
  <c r="AE5101" i="2"/>
  <c r="AC5101" i="2"/>
  <c r="AT5101" i="2"/>
  <c r="W5101" i="2"/>
  <c r="K5101" i="2"/>
  <c r="L5101" i="2"/>
  <c r="AW5101" i="2"/>
  <c r="U5101" i="2"/>
  <c r="BK5101" i="2"/>
  <c r="AQ5101" i="2"/>
  <c r="AR5101" i="2"/>
  <c r="AX5101" i="2"/>
  <c r="AZ5101" i="2"/>
  <c r="AL5102" i="2"/>
  <c r="AO5103" i="2"/>
  <c r="AS5103" i="2"/>
  <c r="H5101" i="2"/>
  <c r="AA5101" i="2"/>
  <c r="V5101" i="2"/>
  <c r="Q5101" i="2"/>
  <c r="AD5101" i="2"/>
  <c r="AF5101" i="2"/>
  <c r="X5101" i="2"/>
  <c r="P5101" i="2"/>
  <c r="AM5102" i="2"/>
  <c r="AP5103" i="2"/>
  <c r="AK5102" i="2"/>
  <c r="AN5103" i="2"/>
  <c r="J5101" i="2"/>
  <c r="BY5101" i="2"/>
  <c r="BU5101" i="2"/>
  <c r="BW5101" i="2"/>
  <c r="BL5101" i="2"/>
  <c r="BM5102" i="2"/>
  <c r="BP5102" i="2"/>
  <c r="BQ5103" i="2"/>
  <c r="BJ5101" i="2"/>
  <c r="BO5102" i="2"/>
  <c r="AG5101" i="2"/>
  <c r="N5101" i="2"/>
  <c r="T5101" i="2"/>
  <c r="AH5101" i="2"/>
  <c r="AI5101" i="2"/>
  <c r="AJ5101" i="2"/>
  <c r="BR5101" i="2"/>
  <c r="R5101" i="2"/>
  <c r="S5101" i="2"/>
  <c r="BE5101" i="2"/>
  <c r="AV5101" i="2"/>
  <c r="AY5101" i="2"/>
  <c r="BF5101" i="2"/>
  <c r="BH5101" i="2"/>
  <c r="BG5101" i="2"/>
  <c r="BI5102" i="2"/>
  <c r="BV5101" i="2"/>
  <c r="BX5101" i="2"/>
  <c r="I5102" i="2"/>
  <c r="AB5102" i="2"/>
  <c r="M5102" i="2"/>
  <c r="Z5102" i="2"/>
  <c r="O5102" i="2"/>
  <c r="BB5101" i="2"/>
  <c r="BA5101" i="2"/>
  <c r="BD5101" i="2"/>
  <c r="BC5101" i="2"/>
  <c r="Y5102" i="2"/>
  <c r="AT5102" i="2"/>
  <c r="AU5102" i="2"/>
  <c r="AE5102" i="2"/>
  <c r="BZ5101" i="2"/>
  <c r="BT5101" i="2"/>
  <c r="CA5101" i="2"/>
  <c r="AC5102" i="2"/>
  <c r="BK5102" i="2"/>
  <c r="W5102" i="2"/>
  <c r="U5102" i="2"/>
  <c r="AQ5102" i="2"/>
  <c r="AR5102" i="2"/>
  <c r="AA5102" i="2"/>
  <c r="BJ5102" i="2"/>
  <c r="AL5103" i="2"/>
  <c r="AO5104" i="2"/>
  <c r="AS5104" i="2"/>
  <c r="X5102" i="2"/>
  <c r="Q5102" i="2"/>
  <c r="AD5102" i="2"/>
  <c r="AF5102" i="2"/>
  <c r="P5102" i="2"/>
  <c r="J5102" i="2"/>
  <c r="BY5102" i="2"/>
  <c r="K5102" i="2"/>
  <c r="L5102" i="2"/>
  <c r="AM5103" i="2"/>
  <c r="AP5104" i="2"/>
  <c r="AK5103" i="2"/>
  <c r="AN5104" i="2"/>
  <c r="AX5102" i="2"/>
  <c r="AZ5102" i="2"/>
  <c r="BU5102" i="2"/>
  <c r="BW5102" i="2"/>
  <c r="BL5102" i="2"/>
  <c r="BM5103" i="2"/>
  <c r="BP5103" i="2"/>
  <c r="BQ5104" i="2"/>
  <c r="V5102" i="2"/>
  <c r="AW5102" i="2"/>
  <c r="H5102" i="2"/>
  <c r="N5102" i="2"/>
  <c r="AG5102" i="2"/>
  <c r="S5102" i="2"/>
  <c r="BO5103" i="2"/>
  <c r="AH5102" i="2"/>
  <c r="AI5102" i="2"/>
  <c r="AJ5102" i="2"/>
  <c r="BR5102" i="2"/>
  <c r="R5102" i="2"/>
  <c r="BG5102" i="2"/>
  <c r="T5102" i="2"/>
  <c r="BF5102" i="2"/>
  <c r="BH5102" i="2"/>
  <c r="BE5102" i="2"/>
  <c r="BI5103" i="2"/>
  <c r="AV5102" i="2"/>
  <c r="AY5102" i="2"/>
  <c r="BB5102" i="2"/>
  <c r="BV5102" i="2"/>
  <c r="BX5102" i="2"/>
  <c r="BA5102" i="2"/>
  <c r="BD5102" i="2"/>
  <c r="BC5102" i="2"/>
  <c r="BZ5102" i="2"/>
  <c r="AB5103" i="2"/>
  <c r="O5103" i="2"/>
  <c r="Z5103" i="2"/>
  <c r="I5103" i="2"/>
  <c r="M5103" i="2"/>
  <c r="BT5102" i="2"/>
  <c r="CA5102" i="2"/>
  <c r="Y5103" i="2"/>
  <c r="AU5103" i="2"/>
  <c r="AE5103" i="2"/>
  <c r="AC5103" i="2"/>
  <c r="AT5103" i="2"/>
  <c r="BK5103" i="2"/>
  <c r="W5103" i="2"/>
  <c r="J5103" i="2"/>
  <c r="BY5103" i="2"/>
  <c r="U5103" i="2"/>
  <c r="AQ5103" i="2"/>
  <c r="AR5103" i="2"/>
  <c r="K5103" i="2"/>
  <c r="L5103" i="2"/>
  <c r="AW5103" i="2"/>
  <c r="AL5104" i="2"/>
  <c r="AO5105" i="2"/>
  <c r="AS5105" i="2"/>
  <c r="X5103" i="2"/>
  <c r="Q5103" i="2"/>
  <c r="P5103" i="2"/>
  <c r="AM5104" i="2"/>
  <c r="AP5105" i="2"/>
  <c r="AK5104" i="2"/>
  <c r="AN5105" i="2"/>
  <c r="AX5103" i="2"/>
  <c r="AZ5103" i="2"/>
  <c r="AA5103" i="2"/>
  <c r="BJ5103" i="2"/>
  <c r="H5103" i="2"/>
  <c r="N5103" i="2"/>
  <c r="BU5103" i="2"/>
  <c r="BW5103" i="2"/>
  <c r="BL5103" i="2"/>
  <c r="BM5104" i="2"/>
  <c r="BP5104" i="2"/>
  <c r="BQ5105" i="2"/>
  <c r="V5103" i="2"/>
  <c r="AG5103" i="2"/>
  <c r="AI5103" i="2"/>
  <c r="AJ5103" i="2"/>
  <c r="BR5103" i="2"/>
  <c r="AD5103" i="2"/>
  <c r="AF5103" i="2"/>
  <c r="BO5104" i="2"/>
  <c r="T5103" i="2"/>
  <c r="R5103" i="2"/>
  <c r="AH5103" i="2"/>
  <c r="AV5103" i="2"/>
  <c r="AY5103" i="2"/>
  <c r="S5103" i="2"/>
  <c r="BI5104" i="2"/>
  <c r="BF5103" i="2"/>
  <c r="BV5103" i="2"/>
  <c r="BX5103" i="2"/>
  <c r="BH5103" i="2"/>
  <c r="BE5103" i="2"/>
  <c r="BG5103" i="2"/>
  <c r="Z5104" i="2"/>
  <c r="AB5104" i="2"/>
  <c r="I5104" i="2"/>
  <c r="O5104" i="2"/>
  <c r="M5104" i="2"/>
  <c r="BA5103" i="2"/>
  <c r="BB5103" i="2"/>
  <c r="BC5103" i="2"/>
  <c r="BD5103" i="2"/>
  <c r="Y5104" i="2"/>
  <c r="AU5104" i="2"/>
  <c r="AE5104" i="2"/>
  <c r="AC5104" i="2"/>
  <c r="AT5104" i="2"/>
  <c r="BZ5103" i="2"/>
  <c r="BT5103" i="2"/>
  <c r="CA5103" i="2"/>
  <c r="W5104" i="2"/>
  <c r="U5104" i="2"/>
  <c r="BK5104" i="2"/>
  <c r="AQ5104" i="2"/>
  <c r="AR5104" i="2"/>
  <c r="AX5104" i="2"/>
  <c r="AZ5104" i="2"/>
  <c r="AL5105" i="2"/>
  <c r="AO5106" i="2"/>
  <c r="AS5106" i="2"/>
  <c r="Q5104" i="2"/>
  <c r="AD5104" i="2"/>
  <c r="AF5104" i="2"/>
  <c r="X5104" i="2"/>
  <c r="P5104" i="2"/>
  <c r="AM5105" i="2"/>
  <c r="AP5106" i="2"/>
  <c r="AK5105" i="2"/>
  <c r="AN5106" i="2"/>
  <c r="K5104" i="2"/>
  <c r="L5104" i="2"/>
  <c r="AA5104" i="2"/>
  <c r="BJ5104" i="2"/>
  <c r="J5104" i="2"/>
  <c r="BY5104" i="2"/>
  <c r="BU5104" i="2"/>
  <c r="BW5104" i="2"/>
  <c r="V5104" i="2"/>
  <c r="AW5104" i="2"/>
  <c r="H5104" i="2"/>
  <c r="T5104" i="2"/>
  <c r="AG5104" i="2"/>
  <c r="S5104" i="2"/>
  <c r="BL5104" i="2"/>
  <c r="BM5105" i="2"/>
  <c r="N5104" i="2"/>
  <c r="R5104" i="2"/>
  <c r="BP5105" i="2"/>
  <c r="BQ5106" i="2"/>
  <c r="BO5105" i="2"/>
  <c r="AH5104" i="2"/>
  <c r="AI5104" i="2"/>
  <c r="AJ5104" i="2"/>
  <c r="BR5104" i="2"/>
  <c r="BF5104" i="2"/>
  <c r="BE5104" i="2"/>
  <c r="BH5104" i="2"/>
  <c r="BG5104" i="2"/>
  <c r="AV5104" i="2"/>
  <c r="AY5104" i="2"/>
  <c r="BI5105" i="2"/>
  <c r="BD5104" i="2"/>
  <c r="BV5104" i="2"/>
  <c r="BX5104" i="2"/>
  <c r="BA5104" i="2"/>
  <c r="BC5104" i="2"/>
  <c r="BT5104" i="2"/>
  <c r="CA5104" i="2"/>
  <c r="BB5104" i="2"/>
  <c r="Z5105" i="2"/>
  <c r="M5105" i="2"/>
  <c r="AB5105" i="2"/>
  <c r="I5105" i="2"/>
  <c r="O5105" i="2"/>
  <c r="BZ5104" i="2"/>
  <c r="Y5105" i="2"/>
  <c r="AU5105" i="2"/>
  <c r="AE5105" i="2"/>
  <c r="AT5105" i="2"/>
  <c r="AQ5105" i="2"/>
  <c r="AR5105" i="2"/>
  <c r="BK5105" i="2"/>
  <c r="W5105" i="2"/>
  <c r="U5105" i="2"/>
  <c r="AC5105" i="2"/>
  <c r="AL5106" i="2"/>
  <c r="AO5107" i="2"/>
  <c r="AS5107" i="2"/>
  <c r="AK5106" i="2"/>
  <c r="AN5107" i="2"/>
  <c r="AM5106" i="2"/>
  <c r="AP5107" i="2"/>
  <c r="Q5105" i="2"/>
  <c r="AD5105" i="2"/>
  <c r="AF5105" i="2"/>
  <c r="X5105" i="2"/>
  <c r="P5105" i="2"/>
  <c r="J5105" i="2"/>
  <c r="BY5105" i="2"/>
  <c r="K5105" i="2"/>
  <c r="L5105" i="2"/>
  <c r="AX5105" i="2"/>
  <c r="AZ5105" i="2"/>
  <c r="AA5105" i="2"/>
  <c r="BJ5105" i="2"/>
  <c r="BU5105" i="2"/>
  <c r="BW5105" i="2"/>
  <c r="V5105" i="2"/>
  <c r="AG5105" i="2"/>
  <c r="AW5105" i="2"/>
  <c r="H5105" i="2"/>
  <c r="N5105" i="2"/>
  <c r="BL5105" i="2"/>
  <c r="BM5106" i="2"/>
  <c r="BP5106" i="2"/>
  <c r="BQ5107" i="2"/>
  <c r="BO5106" i="2"/>
  <c r="R5105" i="2"/>
  <c r="AH5105" i="2"/>
  <c r="AI5105" i="2"/>
  <c r="AJ5105" i="2"/>
  <c r="BR5105" i="2"/>
  <c r="S5105" i="2"/>
  <c r="T5105" i="2"/>
  <c r="BH5105" i="2"/>
  <c r="BG5105" i="2"/>
  <c r="AV5105" i="2"/>
  <c r="AY5105" i="2"/>
  <c r="BE5105" i="2"/>
  <c r="BF5105" i="2"/>
  <c r="BI5106" i="2"/>
  <c r="BV5105" i="2"/>
  <c r="BX5105" i="2"/>
  <c r="Z5106" i="2"/>
  <c r="O5106" i="2"/>
  <c r="I5106" i="2"/>
  <c r="M5106" i="2"/>
  <c r="AB5106" i="2"/>
  <c r="BA5105" i="2"/>
  <c r="BB5105" i="2"/>
  <c r="BD5105" i="2"/>
  <c r="BC5105" i="2"/>
  <c r="Y5106" i="2"/>
  <c r="AU5106" i="2"/>
  <c r="AE5106" i="2"/>
  <c r="AT5106" i="2"/>
  <c r="BZ5105" i="2"/>
  <c r="BT5105" i="2"/>
  <c r="CA5105" i="2"/>
  <c r="U5106" i="2"/>
  <c r="BK5106" i="2"/>
  <c r="W5106" i="2"/>
  <c r="J5106" i="2"/>
  <c r="BY5106" i="2"/>
  <c r="AQ5106" i="2"/>
  <c r="AR5106" i="2"/>
  <c r="AC5106" i="2"/>
  <c r="AL5107" i="2"/>
  <c r="AO5108" i="2"/>
  <c r="AS5108" i="2"/>
  <c r="Q5106" i="2"/>
  <c r="X5106" i="2"/>
  <c r="P5106" i="2"/>
  <c r="K5106" i="2"/>
  <c r="L5106" i="2"/>
  <c r="AX5106" i="2"/>
  <c r="AZ5106" i="2"/>
  <c r="AM5107" i="2"/>
  <c r="AP5108" i="2"/>
  <c r="AK5107" i="2"/>
  <c r="AN5108" i="2"/>
  <c r="AA5106" i="2"/>
  <c r="BJ5106" i="2"/>
  <c r="BU5106" i="2"/>
  <c r="BW5106" i="2"/>
  <c r="BL5106" i="2"/>
  <c r="BM5107" i="2"/>
  <c r="BP5107" i="2"/>
  <c r="BQ5108" i="2"/>
  <c r="AG5106" i="2"/>
  <c r="AI5106" i="2"/>
  <c r="AJ5106" i="2"/>
  <c r="BR5106" i="2"/>
  <c r="AD5106" i="2"/>
  <c r="AF5106" i="2"/>
  <c r="V5106" i="2"/>
  <c r="AW5106" i="2"/>
  <c r="H5106" i="2"/>
  <c r="N5106" i="2"/>
  <c r="R5106" i="2"/>
  <c r="BO5107" i="2"/>
  <c r="S5106" i="2"/>
  <c r="AH5106" i="2"/>
  <c r="AV5106" i="2"/>
  <c r="AY5106" i="2"/>
  <c r="T5106" i="2"/>
  <c r="BG5106" i="2"/>
  <c r="BV5106" i="2"/>
  <c r="BX5106" i="2"/>
  <c r="BH5106" i="2"/>
  <c r="BE5106" i="2"/>
  <c r="BF5106" i="2"/>
  <c r="BI5107" i="2"/>
  <c r="BC5106" i="2"/>
  <c r="BT5106" i="2"/>
  <c r="CA5106" i="2"/>
  <c r="BB5106" i="2"/>
  <c r="BD5106" i="2"/>
  <c r="BA5106" i="2"/>
  <c r="I5107" i="2"/>
  <c r="Z5107" i="2"/>
  <c r="M5107" i="2"/>
  <c r="O5107" i="2"/>
  <c r="AB5107" i="2"/>
  <c r="BZ5106" i="2"/>
  <c r="Y5107" i="2"/>
  <c r="AU5107" i="2"/>
  <c r="AE5107" i="2"/>
  <c r="AT5107" i="2"/>
  <c r="BK5107" i="2"/>
  <c r="W5107" i="2"/>
  <c r="U5107" i="2"/>
  <c r="AQ5107" i="2"/>
  <c r="AR5107" i="2"/>
  <c r="AC5107" i="2"/>
  <c r="AX5107" i="2"/>
  <c r="AZ5107" i="2"/>
  <c r="AL5108" i="2"/>
  <c r="AO5109" i="2"/>
  <c r="AS5109" i="2"/>
  <c r="X5107" i="2"/>
  <c r="Q5107" i="2"/>
  <c r="AD5107" i="2"/>
  <c r="AF5107" i="2"/>
  <c r="P5107" i="2"/>
  <c r="AM5108" i="2"/>
  <c r="AP5109" i="2"/>
  <c r="AK5108" i="2"/>
  <c r="AN5109" i="2"/>
  <c r="J5107" i="2"/>
  <c r="BY5107" i="2"/>
  <c r="AA5107" i="2"/>
  <c r="BJ5107" i="2"/>
  <c r="K5107" i="2"/>
  <c r="L5107" i="2"/>
  <c r="BU5107" i="2"/>
  <c r="BW5107" i="2"/>
  <c r="V5107" i="2"/>
  <c r="AG5107" i="2"/>
  <c r="AW5107" i="2"/>
  <c r="H5107" i="2"/>
  <c r="N5107" i="2"/>
  <c r="BL5107" i="2"/>
  <c r="BM5108" i="2"/>
  <c r="T5107" i="2"/>
  <c r="BP5108" i="2"/>
  <c r="BQ5109" i="2"/>
  <c r="BO5108" i="2"/>
  <c r="AH5107" i="2"/>
  <c r="AI5107" i="2"/>
  <c r="AJ5107" i="2"/>
  <c r="BR5107" i="2"/>
  <c r="R5107" i="2"/>
  <c r="S5107" i="2"/>
  <c r="BE5107" i="2"/>
  <c r="BG5107" i="2"/>
  <c r="BF5107" i="2"/>
  <c r="AV5107" i="2"/>
  <c r="AY5107" i="2"/>
  <c r="BH5107" i="2"/>
  <c r="BI5108" i="2"/>
  <c r="BV5107" i="2"/>
  <c r="BX5107" i="2"/>
  <c r="BD5107" i="2"/>
  <c r="BA5107" i="2"/>
  <c r="BC5107" i="2"/>
  <c r="BZ5107" i="2"/>
  <c r="BB5107" i="2"/>
  <c r="O5108" i="2"/>
  <c r="AB5108" i="2"/>
  <c r="Z5108" i="2"/>
  <c r="I5108" i="2"/>
  <c r="M5108" i="2"/>
  <c r="BT5107" i="2"/>
  <c r="CA5107" i="2"/>
  <c r="Y5108" i="2"/>
  <c r="AT5108" i="2"/>
  <c r="AU5108" i="2"/>
  <c r="AE5108" i="2"/>
  <c r="AC5108" i="2"/>
  <c r="W5108" i="2"/>
  <c r="J5108" i="2"/>
  <c r="BY5108" i="2"/>
  <c r="BK5108" i="2"/>
  <c r="U5108" i="2"/>
  <c r="K5108" i="2"/>
  <c r="AQ5108" i="2"/>
  <c r="AR5108" i="2"/>
  <c r="L5108" i="2"/>
  <c r="AW5108" i="2"/>
  <c r="AX5108" i="2"/>
  <c r="AZ5108" i="2"/>
  <c r="AM5109" i="2"/>
  <c r="AP5110" i="2"/>
  <c r="AK5109" i="2"/>
  <c r="AN5110" i="2"/>
  <c r="X5108" i="2"/>
  <c r="Q5108" i="2"/>
  <c r="AD5108" i="2"/>
  <c r="AF5108" i="2"/>
  <c r="P5108" i="2"/>
  <c r="AL5109" i="2"/>
  <c r="AO5110" i="2"/>
  <c r="AS5110" i="2"/>
  <c r="AA5108" i="2"/>
  <c r="BJ5108" i="2"/>
  <c r="H5108" i="2"/>
  <c r="N5108" i="2"/>
  <c r="BU5108" i="2"/>
  <c r="BW5108" i="2"/>
  <c r="V5108" i="2"/>
  <c r="AG5108" i="2"/>
  <c r="R5108" i="2"/>
  <c r="BL5108" i="2"/>
  <c r="BM5109" i="2"/>
  <c r="T5108" i="2"/>
  <c r="BP5109" i="2"/>
  <c r="BQ5110" i="2"/>
  <c r="BO5109" i="2"/>
  <c r="BI5109" i="2"/>
  <c r="AH5108" i="2"/>
  <c r="AI5108" i="2"/>
  <c r="AJ5108" i="2"/>
  <c r="BR5108" i="2"/>
  <c r="S5108" i="2"/>
  <c r="BE5108" i="2"/>
  <c r="AV5108" i="2"/>
  <c r="AY5108" i="2"/>
  <c r="BH5108" i="2"/>
  <c r="BF5108" i="2"/>
  <c r="BG5108" i="2"/>
  <c r="O5109" i="2"/>
  <c r="M5109" i="2"/>
  <c r="AB5109" i="2"/>
  <c r="Z5109" i="2"/>
  <c r="I5109" i="2"/>
  <c r="BV5108" i="2"/>
  <c r="BX5108" i="2"/>
  <c r="BC5108" i="2"/>
  <c r="BT5108" i="2"/>
  <c r="CA5108" i="2"/>
  <c r="Y5109" i="2"/>
  <c r="AT5109" i="2"/>
  <c r="AU5109" i="2"/>
  <c r="AE5109" i="2"/>
  <c r="AC5109" i="2"/>
  <c r="BD5108" i="2"/>
  <c r="BB5108" i="2"/>
  <c r="BA5108" i="2"/>
  <c r="BZ5108" i="2"/>
  <c r="BK5109" i="2"/>
  <c r="W5109" i="2"/>
  <c r="U5109" i="2"/>
  <c r="AQ5109" i="2"/>
  <c r="AR5109" i="2"/>
  <c r="AX5109" i="2"/>
  <c r="AZ5109" i="2"/>
  <c r="Q5109" i="2"/>
  <c r="AD5109" i="2"/>
  <c r="AF5109" i="2"/>
  <c r="X5109" i="2"/>
  <c r="P5109" i="2"/>
  <c r="AM5110" i="2"/>
  <c r="AP5111" i="2"/>
  <c r="AK5110" i="2"/>
  <c r="AN5111" i="2"/>
  <c r="K5109" i="2"/>
  <c r="L5109" i="2"/>
  <c r="AL5110" i="2"/>
  <c r="AO5111" i="2"/>
  <c r="AS5111" i="2"/>
  <c r="J5109" i="2"/>
  <c r="BY5109" i="2"/>
  <c r="AA5109" i="2"/>
  <c r="BJ5109" i="2"/>
  <c r="BU5109" i="2"/>
  <c r="BW5109" i="2"/>
  <c r="BL5109" i="2"/>
  <c r="BM5110" i="2"/>
  <c r="BP5110" i="2"/>
  <c r="BQ5111" i="2"/>
  <c r="V5109" i="2"/>
  <c r="AW5109" i="2"/>
  <c r="H5109" i="2"/>
  <c r="T5109" i="2"/>
  <c r="AG5109" i="2"/>
  <c r="R5109" i="2"/>
  <c r="BO5110" i="2"/>
  <c r="N5109" i="2"/>
  <c r="AH5109" i="2"/>
  <c r="AI5109" i="2"/>
  <c r="AJ5109" i="2"/>
  <c r="BR5109" i="2"/>
  <c r="S5109" i="2"/>
  <c r="AV5109" i="2"/>
  <c r="AY5109" i="2"/>
  <c r="BF5109" i="2"/>
  <c r="BG5109" i="2"/>
  <c r="BE5109" i="2"/>
  <c r="BH5109" i="2"/>
  <c r="BV5109" i="2"/>
  <c r="BX5109" i="2"/>
  <c r="BD5109" i="2"/>
  <c r="BB5109" i="2"/>
  <c r="BA5109" i="2"/>
  <c r="BC5109" i="2"/>
  <c r="BI5110" i="2"/>
  <c r="O5110" i="2"/>
  <c r="I5110" i="2"/>
  <c r="Z5110" i="2"/>
  <c r="AB5110" i="2"/>
  <c r="M5110" i="2"/>
  <c r="BT5109" i="2"/>
  <c r="CA5109" i="2"/>
  <c r="BZ5109" i="2"/>
  <c r="Y5110" i="2"/>
  <c r="AT5110" i="2"/>
  <c r="AU5110" i="2"/>
  <c r="AE5110" i="2"/>
  <c r="AC5110" i="2"/>
  <c r="BK5110" i="2"/>
  <c r="W5110" i="2"/>
  <c r="J5110" i="2"/>
  <c r="BY5110" i="2"/>
  <c r="U5110" i="2"/>
  <c r="AQ5110" i="2"/>
  <c r="AR5110" i="2"/>
  <c r="AX5110" i="2"/>
  <c r="AZ5110" i="2"/>
  <c r="AK5111" i="2"/>
  <c r="AN5112" i="2"/>
  <c r="AM5111" i="2"/>
  <c r="AP5112" i="2"/>
  <c r="AA5110" i="2"/>
  <c r="BJ5110" i="2"/>
  <c r="AL5111" i="2"/>
  <c r="AO5112" i="2"/>
  <c r="AS5112" i="2"/>
  <c r="K5110" i="2"/>
  <c r="L5110" i="2"/>
  <c r="X5110" i="2"/>
  <c r="Q5110" i="2"/>
  <c r="AD5110" i="2"/>
  <c r="AF5110" i="2"/>
  <c r="P5110" i="2"/>
  <c r="BU5110" i="2"/>
  <c r="BW5110" i="2"/>
  <c r="V5110" i="2"/>
  <c r="BL5110" i="2"/>
  <c r="BM5111" i="2"/>
  <c r="AG5110" i="2"/>
  <c r="AW5110" i="2"/>
  <c r="H5110" i="2"/>
  <c r="N5110" i="2"/>
  <c r="T5110" i="2"/>
  <c r="BP5111" i="2"/>
  <c r="BQ5112" i="2"/>
  <c r="BO5111" i="2"/>
  <c r="R5110" i="2"/>
  <c r="AH5110" i="2"/>
  <c r="AI5110" i="2"/>
  <c r="AJ5110" i="2"/>
  <c r="BR5110" i="2"/>
  <c r="S5110" i="2"/>
  <c r="BF5110" i="2"/>
  <c r="BE5110" i="2"/>
  <c r="AV5110" i="2"/>
  <c r="AY5110" i="2"/>
  <c r="BG5110" i="2"/>
  <c r="BH5110" i="2"/>
  <c r="BI5111" i="2"/>
  <c r="BV5110" i="2"/>
  <c r="BX5110" i="2"/>
  <c r="BB5110" i="2"/>
  <c r="BA5110" i="2"/>
  <c r="BC5110" i="2"/>
  <c r="Z5111" i="2"/>
  <c r="I5111" i="2"/>
  <c r="M5111" i="2"/>
  <c r="O5111" i="2"/>
  <c r="AB5111" i="2"/>
  <c r="BD5110" i="2"/>
  <c r="Y5111" i="2"/>
  <c r="AT5111" i="2"/>
  <c r="AU5111" i="2"/>
  <c r="AE5111" i="2"/>
  <c r="BT5110" i="2"/>
  <c r="CA5110" i="2"/>
  <c r="BZ5110" i="2"/>
  <c r="U5111" i="2"/>
  <c r="W5111" i="2"/>
  <c r="K5111" i="2"/>
  <c r="L5111" i="2"/>
  <c r="AW5111" i="2"/>
  <c r="BK5111" i="2"/>
  <c r="AQ5111" i="2"/>
  <c r="AR5111" i="2"/>
  <c r="AC5111" i="2"/>
  <c r="J5111" i="2"/>
  <c r="BY5111" i="2"/>
  <c r="AA5111" i="2"/>
  <c r="V5111" i="2"/>
  <c r="H5111" i="2"/>
  <c r="N5111" i="2"/>
  <c r="AK5112" i="2"/>
  <c r="AN5113" i="2"/>
  <c r="AM5112" i="2"/>
  <c r="AP5113" i="2"/>
  <c r="Q5111" i="2"/>
  <c r="AD5111" i="2"/>
  <c r="AF5111" i="2"/>
  <c r="X5111" i="2"/>
  <c r="P5111" i="2"/>
  <c r="AL5112" i="2"/>
  <c r="AO5113" i="2"/>
  <c r="AS5113" i="2"/>
  <c r="AX5111" i="2"/>
  <c r="AZ5111" i="2"/>
  <c r="BU5111" i="2"/>
  <c r="BW5111" i="2"/>
  <c r="BJ5111" i="2"/>
  <c r="BL5111" i="2"/>
  <c r="BM5112" i="2"/>
  <c r="BP5112" i="2"/>
  <c r="BQ5113" i="2"/>
  <c r="T5111" i="2"/>
  <c r="AG5111" i="2"/>
  <c r="BO5112" i="2"/>
  <c r="AH5111" i="2"/>
  <c r="AI5111" i="2"/>
  <c r="AJ5111" i="2"/>
  <c r="BR5111" i="2"/>
  <c r="S5111" i="2"/>
  <c r="R5111" i="2"/>
  <c r="BI5112" i="2"/>
  <c r="BG5111" i="2"/>
  <c r="BF5111" i="2"/>
  <c r="BH5111" i="2"/>
  <c r="BE5111" i="2"/>
  <c r="M5112" i="2"/>
  <c r="I5112" i="2"/>
  <c r="AB5112" i="2"/>
  <c r="Z5112" i="2"/>
  <c r="O5112" i="2"/>
  <c r="AV5111" i="2"/>
  <c r="AY5111" i="2"/>
  <c r="BV5111" i="2"/>
  <c r="BX5111" i="2"/>
  <c r="Y5112" i="2"/>
  <c r="AT5112" i="2"/>
  <c r="AU5112" i="2"/>
  <c r="AE5112" i="2"/>
  <c r="BA5111" i="2"/>
  <c r="BB5111" i="2"/>
  <c r="BD5111" i="2"/>
  <c r="BC5111" i="2"/>
  <c r="BT5111" i="2"/>
  <c r="CA5111" i="2"/>
  <c r="BZ5111" i="2"/>
  <c r="W5112" i="2"/>
  <c r="J5112" i="2"/>
  <c r="BY5112" i="2"/>
  <c r="U5112" i="2"/>
  <c r="BK5112" i="2"/>
  <c r="AQ5112" i="2"/>
  <c r="AR5112" i="2"/>
  <c r="AC5112" i="2"/>
  <c r="AX5112" i="2"/>
  <c r="AZ5112" i="2"/>
  <c r="K5112" i="2"/>
  <c r="L5112" i="2"/>
  <c r="AW5112" i="2"/>
  <c r="AM5113" i="2"/>
  <c r="AP5114" i="2"/>
  <c r="AK5113" i="2"/>
  <c r="AN5114" i="2"/>
  <c r="AL5113" i="2"/>
  <c r="AO5114" i="2"/>
  <c r="AS5114" i="2"/>
  <c r="AA5112" i="2"/>
  <c r="BL5112" i="2"/>
  <c r="BM5113" i="2"/>
  <c r="Q5112" i="2"/>
  <c r="X5112" i="2"/>
  <c r="P5112" i="2"/>
  <c r="BU5112" i="2"/>
  <c r="BW5112" i="2"/>
  <c r="BJ5112" i="2"/>
  <c r="AG5112" i="2"/>
  <c r="AI5112" i="2"/>
  <c r="AJ5112" i="2"/>
  <c r="BR5112" i="2"/>
  <c r="AD5112" i="2"/>
  <c r="AF5112" i="2"/>
  <c r="BP5113" i="2"/>
  <c r="BQ5114" i="2"/>
  <c r="BO5113" i="2"/>
  <c r="H5112" i="2"/>
  <c r="T5112" i="2"/>
  <c r="V5112" i="2"/>
  <c r="R5112" i="2"/>
  <c r="AH5112" i="2"/>
  <c r="AV5112" i="2"/>
  <c r="AY5112" i="2"/>
  <c r="S5112" i="2"/>
  <c r="N5112" i="2"/>
  <c r="BV5112" i="2"/>
  <c r="BX5112" i="2"/>
  <c r="BG5112" i="2"/>
  <c r="BE5112" i="2"/>
  <c r="BF5112" i="2"/>
  <c r="BH5112" i="2"/>
  <c r="BI5113" i="2"/>
  <c r="BB5112" i="2"/>
  <c r="BC5112" i="2"/>
  <c r="BZ5112" i="2"/>
  <c r="BD5112" i="2"/>
  <c r="BA5112" i="2"/>
  <c r="M5113" i="2"/>
  <c r="I5113" i="2"/>
  <c r="AB5113" i="2"/>
  <c r="Z5113" i="2"/>
  <c r="O5113" i="2"/>
  <c r="BT5112" i="2"/>
  <c r="CA5112" i="2"/>
  <c r="Y5113" i="2"/>
  <c r="AU5113" i="2"/>
  <c r="AE5113" i="2"/>
  <c r="AT5113" i="2"/>
  <c r="AC5113" i="2"/>
  <c r="BK5113" i="2"/>
  <c r="W5113" i="2"/>
  <c r="J5113" i="2"/>
  <c r="BY5113" i="2"/>
  <c r="U5113" i="2"/>
  <c r="K5113" i="2"/>
  <c r="AQ5113" i="2"/>
  <c r="AR5113" i="2"/>
  <c r="L5113" i="2"/>
  <c r="AW5113" i="2"/>
  <c r="AX5113" i="2"/>
  <c r="AZ5113" i="2"/>
  <c r="AK5114" i="2"/>
  <c r="AN5115" i="2"/>
  <c r="AM5114" i="2"/>
  <c r="AP5115" i="2"/>
  <c r="AL5114" i="2"/>
  <c r="AO5115" i="2"/>
  <c r="AS5115" i="2"/>
  <c r="AA5113" i="2"/>
  <c r="V5113" i="2"/>
  <c r="X5113" i="2"/>
  <c r="Q5113" i="2"/>
  <c r="AD5113" i="2"/>
  <c r="AF5113" i="2"/>
  <c r="P5113" i="2"/>
  <c r="H5113" i="2"/>
  <c r="N5113" i="2"/>
  <c r="BU5113" i="2"/>
  <c r="BW5113" i="2"/>
  <c r="BJ5113" i="2"/>
  <c r="AG5113" i="2"/>
  <c r="R5113" i="2"/>
  <c r="BL5113" i="2"/>
  <c r="BM5114" i="2"/>
  <c r="T5113" i="2"/>
  <c r="BP5114" i="2"/>
  <c r="BQ5115" i="2"/>
  <c r="BO5114" i="2"/>
  <c r="AH5113" i="2"/>
  <c r="AI5113" i="2"/>
  <c r="AJ5113" i="2"/>
  <c r="BR5113" i="2"/>
  <c r="S5113" i="2"/>
  <c r="BE5113" i="2"/>
  <c r="BI5114" i="2"/>
  <c r="M5114" i="2"/>
  <c r="AT5114" i="2"/>
  <c r="AB5114" i="2"/>
  <c r="O5114" i="2"/>
  <c r="Z5114" i="2"/>
  <c r="I5114" i="2"/>
  <c r="BG5113" i="2"/>
  <c r="Y5114" i="2"/>
  <c r="AV5113" i="2"/>
  <c r="AY5113" i="2"/>
  <c r="BF5113" i="2"/>
  <c r="BH5113" i="2"/>
  <c r="AU5114" i="2"/>
  <c r="AE5114" i="2"/>
  <c r="W5114" i="2"/>
  <c r="K5114" i="2"/>
  <c r="L5114" i="2"/>
  <c r="AW5114" i="2"/>
  <c r="BV5113" i="2"/>
  <c r="BX5113" i="2"/>
  <c r="BD5113" i="2"/>
  <c r="BC5113" i="2"/>
  <c r="BZ5113" i="2"/>
  <c r="BB5113" i="2"/>
  <c r="BA5113" i="2"/>
  <c r="AQ5114" i="2"/>
  <c r="AR5114" i="2"/>
  <c r="BK5114" i="2"/>
  <c r="AC5114" i="2"/>
  <c r="U5114" i="2"/>
  <c r="Q5114" i="2"/>
  <c r="AD5114" i="2"/>
  <c r="AF5114" i="2"/>
  <c r="BT5113" i="2"/>
  <c r="CA5113" i="2"/>
  <c r="AL5115" i="2"/>
  <c r="AO5116" i="2"/>
  <c r="AS5116" i="2"/>
  <c r="H5114" i="2"/>
  <c r="T5114" i="2"/>
  <c r="X5114" i="2"/>
  <c r="P5114" i="2"/>
  <c r="AK5115" i="2"/>
  <c r="AN5116" i="2"/>
  <c r="AM5115" i="2"/>
  <c r="AP5116" i="2"/>
  <c r="J5114" i="2"/>
  <c r="BY5114" i="2"/>
  <c r="AA5114" i="2"/>
  <c r="AX5114" i="2"/>
  <c r="AZ5114" i="2"/>
  <c r="BJ5114" i="2"/>
  <c r="BU5114" i="2"/>
  <c r="BW5114" i="2"/>
  <c r="BL5114" i="2"/>
  <c r="BM5115" i="2"/>
  <c r="N5114" i="2"/>
  <c r="V5114" i="2"/>
  <c r="AG5114" i="2"/>
  <c r="S5114" i="2"/>
  <c r="BP5115" i="2"/>
  <c r="BQ5116" i="2"/>
  <c r="BO5115" i="2"/>
  <c r="BI5115" i="2"/>
  <c r="R5114" i="2"/>
  <c r="AH5114" i="2"/>
  <c r="AI5114" i="2"/>
  <c r="AJ5114" i="2"/>
  <c r="BR5114" i="2"/>
  <c r="AV5114" i="2"/>
  <c r="AY5114" i="2"/>
  <c r="BF5114" i="2"/>
  <c r="BE5114" i="2"/>
  <c r="BG5114" i="2"/>
  <c r="M5115" i="2"/>
  <c r="I5115" i="2"/>
  <c r="Z5115" i="2"/>
  <c r="AB5115" i="2"/>
  <c r="O5115" i="2"/>
  <c r="BH5114" i="2"/>
  <c r="BV5114" i="2"/>
  <c r="BX5114" i="2"/>
  <c r="Y5115" i="2"/>
  <c r="AT5115" i="2"/>
  <c r="AU5115" i="2"/>
  <c r="AE5115" i="2"/>
  <c r="BC5114" i="2"/>
  <c r="BD5114" i="2"/>
  <c r="BB5114" i="2"/>
  <c r="BA5114" i="2"/>
  <c r="BT5114" i="2"/>
  <c r="CA5114" i="2"/>
  <c r="BZ5114" i="2"/>
  <c r="W5115" i="2"/>
  <c r="U5115" i="2"/>
  <c r="AX5115" i="2"/>
  <c r="AZ5115" i="2"/>
  <c r="BK5115" i="2"/>
  <c r="AQ5115" i="2"/>
  <c r="AR5115" i="2"/>
  <c r="AC5115" i="2"/>
  <c r="AL5116" i="2"/>
  <c r="AO5117" i="2"/>
  <c r="AS5117" i="2"/>
  <c r="J5115" i="2"/>
  <c r="BY5115" i="2"/>
  <c r="X5115" i="2"/>
  <c r="Q5115" i="2"/>
  <c r="AD5115" i="2"/>
  <c r="AF5115" i="2"/>
  <c r="P5115" i="2"/>
  <c r="AM5116" i="2"/>
  <c r="AP5117" i="2"/>
  <c r="AK5116" i="2"/>
  <c r="AN5117" i="2"/>
  <c r="K5115" i="2"/>
  <c r="L5115" i="2"/>
  <c r="AA5115" i="2"/>
  <c r="BJ5115" i="2"/>
  <c r="BU5115" i="2"/>
  <c r="BW5115" i="2"/>
  <c r="AG5115" i="2"/>
  <c r="BL5115" i="2"/>
  <c r="BM5116" i="2"/>
  <c r="V5115" i="2"/>
  <c r="AW5115" i="2"/>
  <c r="H5115" i="2"/>
  <c r="T5115" i="2"/>
  <c r="BP5116" i="2"/>
  <c r="BQ5117" i="2"/>
  <c r="BO5116" i="2"/>
  <c r="AH5115" i="2"/>
  <c r="AI5115" i="2"/>
  <c r="AJ5115" i="2"/>
  <c r="BR5115" i="2"/>
  <c r="R5115" i="2"/>
  <c r="S5115" i="2"/>
  <c r="N5115" i="2"/>
  <c r="BH5115" i="2"/>
  <c r="BF5115" i="2"/>
  <c r="BG5115" i="2"/>
  <c r="BE5115" i="2"/>
  <c r="AV5115" i="2"/>
  <c r="AY5115" i="2"/>
  <c r="BV5115" i="2"/>
  <c r="BX5115" i="2"/>
  <c r="BI5116" i="2"/>
  <c r="BB5115" i="2"/>
  <c r="BA5115" i="2"/>
  <c r="BC5115" i="2"/>
  <c r="BD5115" i="2"/>
  <c r="BZ5115" i="2"/>
  <c r="BT5115" i="2"/>
  <c r="CA5115" i="2"/>
  <c r="I5116" i="2"/>
  <c r="Z5116" i="2"/>
  <c r="O5116" i="2"/>
  <c r="AB5116" i="2"/>
  <c r="M5116" i="2"/>
  <c r="Y5116" i="2"/>
  <c r="AT5116" i="2"/>
  <c r="AU5116" i="2"/>
  <c r="AE5116" i="2"/>
  <c r="AC5116" i="2"/>
  <c r="W5116" i="2"/>
  <c r="J5116" i="2"/>
  <c r="BY5116" i="2"/>
  <c r="BK5116" i="2"/>
  <c r="U5116" i="2"/>
  <c r="AQ5116" i="2"/>
  <c r="AR5116" i="2"/>
  <c r="AA5116" i="2"/>
  <c r="BL5116" i="2"/>
  <c r="BM5117" i="2"/>
  <c r="AX5116" i="2"/>
  <c r="AZ5116" i="2"/>
  <c r="X5116" i="2"/>
  <c r="Q5116" i="2"/>
  <c r="AD5116" i="2"/>
  <c r="AF5116" i="2"/>
  <c r="P5116" i="2"/>
  <c r="AK5117" i="2"/>
  <c r="AN5118" i="2"/>
  <c r="AM5117" i="2"/>
  <c r="AP5118" i="2"/>
  <c r="AL5117" i="2"/>
  <c r="AO5118" i="2"/>
  <c r="AS5118" i="2"/>
  <c r="K5116" i="2"/>
  <c r="L5116" i="2"/>
  <c r="BU5116" i="2"/>
  <c r="BW5116" i="2"/>
  <c r="BJ5116" i="2"/>
  <c r="V5116" i="2"/>
  <c r="BP5117" i="2"/>
  <c r="BQ5118" i="2"/>
  <c r="BO5117" i="2"/>
  <c r="AW5116" i="2"/>
  <c r="H5116" i="2"/>
  <c r="T5116" i="2"/>
  <c r="AG5116" i="2"/>
  <c r="N5116" i="2"/>
  <c r="AH5116" i="2"/>
  <c r="AI5116" i="2"/>
  <c r="AJ5116" i="2"/>
  <c r="BR5116" i="2"/>
  <c r="S5116" i="2"/>
  <c r="R5116" i="2"/>
  <c r="BG5116" i="2"/>
  <c r="BE5116" i="2"/>
  <c r="BH5116" i="2"/>
  <c r="BI5117" i="2"/>
  <c r="BF5116" i="2"/>
  <c r="AV5116" i="2"/>
  <c r="AY5116" i="2"/>
  <c r="BV5116" i="2"/>
  <c r="BX5116" i="2"/>
  <c r="BA5116" i="2"/>
  <c r="I5117" i="2"/>
  <c r="O5117" i="2"/>
  <c r="Z5117" i="2"/>
  <c r="M5117" i="2"/>
  <c r="AB5117" i="2"/>
  <c r="BB5116" i="2"/>
  <c r="BC5116" i="2"/>
  <c r="BD5116" i="2"/>
  <c r="BZ5116" i="2"/>
  <c r="BT5116" i="2"/>
  <c r="CA5116" i="2"/>
  <c r="Y5117" i="2"/>
  <c r="AT5117" i="2"/>
  <c r="AU5117" i="2"/>
  <c r="AE5117" i="2"/>
  <c r="U5117" i="2"/>
  <c r="W5117" i="2"/>
  <c r="BK5117" i="2"/>
  <c r="AQ5117" i="2"/>
  <c r="AR5117" i="2"/>
  <c r="AC5117" i="2"/>
  <c r="AL5118" i="2"/>
  <c r="AO5119" i="2"/>
  <c r="AS5119" i="2"/>
  <c r="Q5117" i="2"/>
  <c r="AD5117" i="2"/>
  <c r="AF5117" i="2"/>
  <c r="X5117" i="2"/>
  <c r="P5117" i="2"/>
  <c r="AK5118" i="2"/>
  <c r="AN5119" i="2"/>
  <c r="AM5118" i="2"/>
  <c r="AP5119" i="2"/>
  <c r="K5117" i="2"/>
  <c r="L5117" i="2"/>
  <c r="AX5117" i="2"/>
  <c r="AZ5117" i="2"/>
  <c r="AA5117" i="2"/>
  <c r="V5117" i="2"/>
  <c r="J5117" i="2"/>
  <c r="BY5117" i="2"/>
  <c r="BU5117" i="2"/>
  <c r="BW5117" i="2"/>
  <c r="BL5117" i="2"/>
  <c r="BM5118" i="2"/>
  <c r="BJ5117" i="2"/>
  <c r="AW5117" i="2"/>
  <c r="H5117" i="2"/>
  <c r="N5117" i="2"/>
  <c r="AG5117" i="2"/>
  <c r="R5117" i="2"/>
  <c r="T5117" i="2"/>
  <c r="BP5118" i="2"/>
  <c r="BQ5119" i="2"/>
  <c r="BO5118" i="2"/>
  <c r="AH5117" i="2"/>
  <c r="AI5117" i="2"/>
  <c r="AJ5117" i="2"/>
  <c r="BR5117" i="2"/>
  <c r="S5117" i="2"/>
  <c r="BH5117" i="2"/>
  <c r="AV5117" i="2"/>
  <c r="AY5117" i="2"/>
  <c r="BF5117" i="2"/>
  <c r="BI5118" i="2"/>
  <c r="BE5117" i="2"/>
  <c r="BG5117" i="2"/>
  <c r="BV5117" i="2"/>
  <c r="BX5117" i="2"/>
  <c r="BB5117" i="2"/>
  <c r="BC5117" i="2"/>
  <c r="BA5117" i="2"/>
  <c r="BD5117" i="2"/>
  <c r="AB5118" i="2"/>
  <c r="M5118" i="2"/>
  <c r="I5118" i="2"/>
  <c r="Z5118" i="2"/>
  <c r="O5118" i="2"/>
  <c r="Y5118" i="2"/>
  <c r="AU5118" i="2"/>
  <c r="AE5118" i="2"/>
  <c r="AT5118" i="2"/>
  <c r="BZ5117" i="2"/>
  <c r="BT5117" i="2"/>
  <c r="CA5117" i="2"/>
  <c r="U5118" i="2"/>
  <c r="W5118" i="2"/>
  <c r="K5118" i="2"/>
  <c r="L5118" i="2"/>
  <c r="AW5118" i="2"/>
  <c r="BK5118" i="2"/>
  <c r="AQ5118" i="2"/>
  <c r="AR5118" i="2"/>
  <c r="AC5118" i="2"/>
  <c r="J5118" i="2"/>
  <c r="BY5118" i="2"/>
  <c r="AA5118" i="2"/>
  <c r="V5118" i="2"/>
  <c r="AX5118" i="2"/>
  <c r="AZ5118" i="2"/>
  <c r="H5118" i="2"/>
  <c r="T5118" i="2"/>
  <c r="X5118" i="2"/>
  <c r="Q5118" i="2"/>
  <c r="AD5118" i="2"/>
  <c r="AF5118" i="2"/>
  <c r="P5118" i="2"/>
  <c r="AM5119" i="2"/>
  <c r="AP5120" i="2"/>
  <c r="AK5119" i="2"/>
  <c r="AN5120" i="2"/>
  <c r="AL5119" i="2"/>
  <c r="AO5120" i="2"/>
  <c r="AS5120" i="2"/>
  <c r="BU5118" i="2"/>
  <c r="BW5118" i="2"/>
  <c r="BJ5118" i="2"/>
  <c r="BL5118" i="2"/>
  <c r="BM5119" i="2"/>
  <c r="BP5119" i="2"/>
  <c r="BQ5120" i="2"/>
  <c r="AG5118" i="2"/>
  <c r="R5118" i="2"/>
  <c r="N5118" i="2"/>
  <c r="BO5119" i="2"/>
  <c r="AH5118" i="2"/>
  <c r="AI5118" i="2"/>
  <c r="AJ5118" i="2"/>
  <c r="BR5118" i="2"/>
  <c r="S5118" i="2"/>
  <c r="BF5118" i="2"/>
  <c r="AV5118" i="2"/>
  <c r="AY5118" i="2"/>
  <c r="BE5118" i="2"/>
  <c r="BH5118" i="2"/>
  <c r="BG5118" i="2"/>
  <c r="BI5119" i="2"/>
  <c r="BV5118" i="2"/>
  <c r="BX5118" i="2"/>
  <c r="M5119" i="2"/>
  <c r="Z5119" i="2"/>
  <c r="O5119" i="2"/>
  <c r="AB5119" i="2"/>
  <c r="I5119" i="2"/>
  <c r="BB5118" i="2"/>
  <c r="BD5118" i="2"/>
  <c r="BC5118" i="2"/>
  <c r="BA5118" i="2"/>
  <c r="BZ5118" i="2"/>
  <c r="BT5118" i="2"/>
  <c r="CA5118" i="2"/>
  <c r="Y5119" i="2"/>
  <c r="AU5119" i="2"/>
  <c r="AE5119" i="2"/>
  <c r="AT5119" i="2"/>
  <c r="W5119" i="2"/>
  <c r="K5119" i="2"/>
  <c r="L5119" i="2"/>
  <c r="U5119" i="2"/>
  <c r="BK5119" i="2"/>
  <c r="AQ5119" i="2"/>
  <c r="AR5119" i="2"/>
  <c r="AC5119" i="2"/>
  <c r="AW5119" i="2"/>
  <c r="H5119" i="2"/>
  <c r="N5119" i="2"/>
  <c r="AL5120" i="2"/>
  <c r="AO5121" i="2"/>
  <c r="AS5121" i="2"/>
  <c r="AX5119" i="2"/>
  <c r="AZ5119" i="2"/>
  <c r="AM5120" i="2"/>
  <c r="AP5121" i="2"/>
  <c r="AK5120" i="2"/>
  <c r="AN5121" i="2"/>
  <c r="Q5119" i="2"/>
  <c r="AD5119" i="2"/>
  <c r="AF5119" i="2"/>
  <c r="X5119" i="2"/>
  <c r="P5119" i="2"/>
  <c r="AA5119" i="2"/>
  <c r="BJ5119" i="2"/>
  <c r="J5119" i="2"/>
  <c r="BY5119" i="2"/>
  <c r="BU5119" i="2"/>
  <c r="BW5119" i="2"/>
  <c r="T5119" i="2"/>
  <c r="BI5120" i="2"/>
  <c r="AG5119" i="2"/>
  <c r="R5119" i="2"/>
  <c r="V5119" i="2"/>
  <c r="BL5119" i="2"/>
  <c r="BM5120" i="2"/>
  <c r="BP5120" i="2"/>
  <c r="BQ5121" i="2"/>
  <c r="BO5120" i="2"/>
  <c r="AH5119" i="2"/>
  <c r="AI5119" i="2"/>
  <c r="AJ5119" i="2"/>
  <c r="BR5119" i="2"/>
  <c r="S5119" i="2"/>
  <c r="BG5119" i="2"/>
  <c r="AB5120" i="2"/>
  <c r="I5120" i="2"/>
  <c r="Z5120" i="2"/>
  <c r="O5120" i="2"/>
  <c r="M5120" i="2"/>
  <c r="AV5119" i="2"/>
  <c r="AY5119" i="2"/>
  <c r="Y5120" i="2"/>
  <c r="AU5120" i="2"/>
  <c r="AE5120" i="2"/>
  <c r="AT5120" i="2"/>
  <c r="BH5119" i="2"/>
  <c r="BE5119" i="2"/>
  <c r="BF5119" i="2"/>
  <c r="BV5119" i="2"/>
  <c r="BX5119" i="2"/>
  <c r="AQ5120" i="2"/>
  <c r="AR5120" i="2"/>
  <c r="W5120" i="2"/>
  <c r="K5120" i="2"/>
  <c r="L5120" i="2"/>
  <c r="AW5120" i="2"/>
  <c r="U5120" i="2"/>
  <c r="BK5120" i="2"/>
  <c r="BA5119" i="2"/>
  <c r="BB5119" i="2"/>
  <c r="BD5119" i="2"/>
  <c r="BC5119" i="2"/>
  <c r="AC5120" i="2"/>
  <c r="J5120" i="2"/>
  <c r="BY5120" i="2"/>
  <c r="H5120" i="2"/>
  <c r="T5120" i="2"/>
  <c r="BZ5119" i="2"/>
  <c r="BT5119" i="2"/>
  <c r="CA5119" i="2"/>
  <c r="X5120" i="2"/>
  <c r="Q5120" i="2"/>
  <c r="AD5120" i="2"/>
  <c r="AF5120" i="2"/>
  <c r="P5120" i="2"/>
  <c r="AK5121" i="2"/>
  <c r="AN5122" i="2"/>
  <c r="AM5121" i="2"/>
  <c r="AP5122" i="2"/>
  <c r="AL5121" i="2"/>
  <c r="AO5122" i="2"/>
  <c r="AS5122" i="2"/>
  <c r="AX5120" i="2"/>
  <c r="AZ5120" i="2"/>
  <c r="AA5120" i="2"/>
  <c r="BJ5120" i="2"/>
  <c r="BU5120" i="2"/>
  <c r="BW5120" i="2"/>
  <c r="N5120" i="2"/>
  <c r="V5120" i="2"/>
  <c r="AG5120" i="2"/>
  <c r="BL5120" i="2"/>
  <c r="BM5121" i="2"/>
  <c r="BP5121" i="2"/>
  <c r="BQ5122" i="2"/>
  <c r="BO5121" i="2"/>
  <c r="AH5120" i="2"/>
  <c r="AI5120" i="2"/>
  <c r="AJ5120" i="2"/>
  <c r="BR5120" i="2"/>
  <c r="S5120" i="2"/>
  <c r="BI5121" i="2"/>
  <c r="R5120" i="2"/>
  <c r="BG5120" i="2"/>
  <c r="BH5120" i="2"/>
  <c r="BE5120" i="2"/>
  <c r="Z5121" i="2"/>
  <c r="M5121" i="2"/>
  <c r="O5121" i="2"/>
  <c r="AB5121" i="2"/>
  <c r="I5121" i="2"/>
  <c r="BF5120" i="2"/>
  <c r="AV5120" i="2"/>
  <c r="AY5120" i="2"/>
  <c r="BV5120" i="2"/>
  <c r="BX5120" i="2"/>
  <c r="Y5121" i="2"/>
  <c r="AU5121" i="2"/>
  <c r="AE5121" i="2"/>
  <c r="AT5121" i="2"/>
  <c r="BB5120" i="2"/>
  <c r="BA5120" i="2"/>
  <c r="BD5120" i="2"/>
  <c r="BC5120" i="2"/>
  <c r="BT5120" i="2"/>
  <c r="CA5120" i="2"/>
  <c r="BZ5120" i="2"/>
  <c r="W5121" i="2"/>
  <c r="U5121" i="2"/>
  <c r="BK5121" i="2"/>
  <c r="AQ5121" i="2"/>
  <c r="AR5121" i="2"/>
  <c r="AC5121" i="2"/>
  <c r="AX5121" i="2"/>
  <c r="AZ5121" i="2"/>
  <c r="X5121" i="2"/>
  <c r="Q5121" i="2"/>
  <c r="AD5121" i="2"/>
  <c r="AF5121" i="2"/>
  <c r="P5121" i="2"/>
  <c r="J5121" i="2"/>
  <c r="BY5121" i="2"/>
  <c r="AA5121" i="2"/>
  <c r="V5121" i="2"/>
  <c r="K5121" i="2"/>
  <c r="L5121" i="2"/>
  <c r="AM5122" i="2"/>
  <c r="AP5123" i="2"/>
  <c r="AK5122" i="2"/>
  <c r="AN5123" i="2"/>
  <c r="AL5122" i="2"/>
  <c r="AO5123" i="2"/>
  <c r="AS5123" i="2"/>
  <c r="BU5121" i="2"/>
  <c r="BW5121" i="2"/>
  <c r="BL5121" i="2"/>
  <c r="BM5122" i="2"/>
  <c r="BJ5121" i="2"/>
  <c r="AW5121" i="2"/>
  <c r="H5121" i="2"/>
  <c r="N5121" i="2"/>
  <c r="AG5121" i="2"/>
  <c r="S5121" i="2"/>
  <c r="R5121" i="2"/>
  <c r="BG5121" i="2"/>
  <c r="T5121" i="2"/>
  <c r="BP5122" i="2"/>
  <c r="BQ5123" i="2"/>
  <c r="BO5122" i="2"/>
  <c r="AH5121" i="2"/>
  <c r="AI5121" i="2"/>
  <c r="AJ5121" i="2"/>
  <c r="BR5121" i="2"/>
  <c r="BE5121" i="2"/>
  <c r="BH5121" i="2"/>
  <c r="BF5121" i="2"/>
  <c r="AV5121" i="2"/>
  <c r="AY5121" i="2"/>
  <c r="BI5122" i="2"/>
  <c r="BV5121" i="2"/>
  <c r="BX5121" i="2"/>
  <c r="BA5121" i="2"/>
  <c r="BD5121" i="2"/>
  <c r="BC5121" i="2"/>
  <c r="BZ5121" i="2"/>
  <c r="BB5121" i="2"/>
  <c r="Z5122" i="2"/>
  <c r="M5122" i="2"/>
  <c r="AB5122" i="2"/>
  <c r="I5122" i="2"/>
  <c r="O5122" i="2"/>
  <c r="BT5121" i="2"/>
  <c r="CA5121" i="2"/>
  <c r="Y5122" i="2"/>
  <c r="AU5122" i="2"/>
  <c r="AE5122" i="2"/>
  <c r="AT5122" i="2"/>
  <c r="BK5122" i="2"/>
  <c r="U5122" i="2"/>
  <c r="W5122" i="2"/>
  <c r="AQ5122" i="2"/>
  <c r="AR5122" i="2"/>
  <c r="AC5122" i="2"/>
  <c r="AL5123" i="2"/>
  <c r="AO5124" i="2"/>
  <c r="AS5124" i="2"/>
  <c r="J5122" i="2"/>
  <c r="BY5122" i="2"/>
  <c r="X5122" i="2"/>
  <c r="Q5122" i="2"/>
  <c r="AD5122" i="2"/>
  <c r="AF5122" i="2"/>
  <c r="P5122" i="2"/>
  <c r="AA5122" i="2"/>
  <c r="V5122" i="2"/>
  <c r="AX5122" i="2"/>
  <c r="AZ5122" i="2"/>
  <c r="AK5123" i="2"/>
  <c r="AN5124" i="2"/>
  <c r="AM5123" i="2"/>
  <c r="AP5124" i="2"/>
  <c r="K5122" i="2"/>
  <c r="L5122" i="2"/>
  <c r="BU5122" i="2"/>
  <c r="BW5122" i="2"/>
  <c r="AW5122" i="2"/>
  <c r="H5122" i="2"/>
  <c r="N5122" i="2"/>
  <c r="AG5122" i="2"/>
  <c r="BL5122" i="2"/>
  <c r="BM5123" i="2"/>
  <c r="BJ5122" i="2"/>
  <c r="BP5123" i="2"/>
  <c r="BQ5124" i="2"/>
  <c r="BO5123" i="2"/>
  <c r="AH5122" i="2"/>
  <c r="AI5122" i="2"/>
  <c r="AJ5122" i="2"/>
  <c r="BR5122" i="2"/>
  <c r="S5122" i="2"/>
  <c r="T5122" i="2"/>
  <c r="R5122" i="2"/>
  <c r="BF5122" i="2"/>
  <c r="BH5122" i="2"/>
  <c r="BG5122" i="2"/>
  <c r="BE5122" i="2"/>
  <c r="BI5123" i="2"/>
  <c r="AV5122" i="2"/>
  <c r="AY5122" i="2"/>
  <c r="BV5122" i="2"/>
  <c r="BX5122" i="2"/>
  <c r="BC5122" i="2"/>
  <c r="BT5122" i="2"/>
  <c r="CA5122" i="2"/>
  <c r="BB5122" i="2"/>
  <c r="BA5122" i="2"/>
  <c r="BD5122" i="2"/>
  <c r="M5123" i="2"/>
  <c r="I5123" i="2"/>
  <c r="Z5123" i="2"/>
  <c r="O5123" i="2"/>
  <c r="AB5123" i="2"/>
  <c r="BZ5122" i="2"/>
  <c r="Y5123" i="2"/>
  <c r="AU5123" i="2"/>
  <c r="AE5123" i="2"/>
  <c r="AT5123" i="2"/>
  <c r="BK5123" i="2"/>
  <c r="W5123" i="2"/>
  <c r="K5123" i="2"/>
  <c r="L5123" i="2"/>
  <c r="U5123" i="2"/>
  <c r="AQ5123" i="2"/>
  <c r="AR5123" i="2"/>
  <c r="AC5123" i="2"/>
  <c r="AW5123" i="2"/>
  <c r="H5123" i="2"/>
  <c r="N5123" i="2"/>
  <c r="AX5123" i="2"/>
  <c r="AZ5123" i="2"/>
  <c r="J5123" i="2"/>
  <c r="BY5123" i="2"/>
  <c r="AA5123" i="2"/>
  <c r="BJ5123" i="2"/>
  <c r="AK5124" i="2"/>
  <c r="AN5125" i="2"/>
  <c r="AM5124" i="2"/>
  <c r="AP5125" i="2"/>
  <c r="AL5124" i="2"/>
  <c r="AO5125" i="2"/>
  <c r="AS5125" i="2"/>
  <c r="Q5123" i="2"/>
  <c r="AD5123" i="2"/>
  <c r="AF5123" i="2"/>
  <c r="X5123" i="2"/>
  <c r="P5123" i="2"/>
  <c r="BU5123" i="2"/>
  <c r="BW5123" i="2"/>
  <c r="T5123" i="2"/>
  <c r="BL5123" i="2"/>
  <c r="BM5124" i="2"/>
  <c r="V5123" i="2"/>
  <c r="AG5123" i="2"/>
  <c r="BI5124" i="2"/>
  <c r="BP5124" i="2"/>
  <c r="BQ5125" i="2"/>
  <c r="BO5124" i="2"/>
  <c r="O5124" i="2"/>
  <c r="I5124" i="2"/>
  <c r="M5124" i="2"/>
  <c r="AB5124" i="2"/>
  <c r="Z5124" i="2"/>
  <c r="AH5123" i="2"/>
  <c r="AI5123" i="2"/>
  <c r="AJ5123" i="2"/>
  <c r="BR5123" i="2"/>
  <c r="S5123" i="2"/>
  <c r="R5123" i="2"/>
  <c r="Y5124" i="2"/>
  <c r="AU5124" i="2"/>
  <c r="AE5124" i="2"/>
  <c r="AC5124" i="2"/>
  <c r="AT5124" i="2"/>
  <c r="AV5123" i="2"/>
  <c r="AY5123" i="2"/>
  <c r="BG5123" i="2"/>
  <c r="BH5123" i="2"/>
  <c r="BF5123" i="2"/>
  <c r="BE5123" i="2"/>
  <c r="BV5123" i="2"/>
  <c r="BX5123" i="2"/>
  <c r="BB5123" i="2"/>
  <c r="BC5123" i="2"/>
  <c r="BA5123" i="2"/>
  <c r="BD5123" i="2"/>
  <c r="BK5124" i="2"/>
  <c r="W5124" i="2"/>
  <c r="K5124" i="2"/>
  <c r="L5124" i="2"/>
  <c r="AW5124" i="2"/>
  <c r="U5124" i="2"/>
  <c r="AQ5124" i="2"/>
  <c r="AR5124" i="2"/>
  <c r="AX5124" i="2"/>
  <c r="AZ5124" i="2"/>
  <c r="AM5125" i="2"/>
  <c r="AP5126" i="2"/>
  <c r="AK5125" i="2"/>
  <c r="AN5126" i="2"/>
  <c r="AL5125" i="2"/>
  <c r="AO5126" i="2"/>
  <c r="AS5126" i="2"/>
  <c r="AA5124" i="2"/>
  <c r="V5124" i="2"/>
  <c r="X5124" i="2"/>
  <c r="Q5124" i="2"/>
  <c r="AD5124" i="2"/>
  <c r="AF5124" i="2"/>
  <c r="P5124" i="2"/>
  <c r="H5124" i="2"/>
  <c r="BT5123" i="2"/>
  <c r="CA5123" i="2"/>
  <c r="BZ5123" i="2"/>
  <c r="J5124" i="2"/>
  <c r="BY5124" i="2"/>
  <c r="BJ5124" i="2"/>
  <c r="BU5124" i="2"/>
  <c r="BW5124" i="2"/>
  <c r="AG5124" i="2"/>
  <c r="R5124" i="2"/>
  <c r="N5124" i="2"/>
  <c r="T5124" i="2"/>
  <c r="BL5124" i="2"/>
  <c r="BM5125" i="2"/>
  <c r="BP5125" i="2"/>
  <c r="BQ5126" i="2"/>
  <c r="BO5125" i="2"/>
  <c r="AH5124" i="2"/>
  <c r="AI5124" i="2"/>
  <c r="AJ5124" i="2"/>
  <c r="BR5124" i="2"/>
  <c r="S5124" i="2"/>
  <c r="BE5124" i="2"/>
  <c r="BF5124" i="2"/>
  <c r="BG5124" i="2"/>
  <c r="AV5124" i="2"/>
  <c r="AY5124" i="2"/>
  <c r="BH5124" i="2"/>
  <c r="BI5125" i="2"/>
  <c r="BV5124" i="2"/>
  <c r="BX5124" i="2"/>
  <c r="BB5124" i="2"/>
  <c r="BA5124" i="2"/>
  <c r="Z5125" i="2"/>
  <c r="M5125" i="2"/>
  <c r="O5125" i="2"/>
  <c r="I5125" i="2"/>
  <c r="AB5125" i="2"/>
  <c r="BD5124" i="2"/>
  <c r="BC5124" i="2"/>
  <c r="BT5124" i="2"/>
  <c r="CA5124" i="2"/>
  <c r="BZ5124" i="2"/>
  <c r="Y5125" i="2"/>
  <c r="AT5125" i="2"/>
  <c r="AU5125" i="2"/>
  <c r="AE5125" i="2"/>
  <c r="W5125" i="2"/>
  <c r="U5125" i="2"/>
  <c r="BK5125" i="2"/>
  <c r="AQ5125" i="2"/>
  <c r="AR5125" i="2"/>
  <c r="AC5125" i="2"/>
  <c r="AX5125" i="2"/>
  <c r="AZ5125" i="2"/>
  <c r="AA5125" i="2"/>
  <c r="BJ5125" i="2"/>
  <c r="AM5126" i="2"/>
  <c r="AP5127" i="2"/>
  <c r="AK5126" i="2"/>
  <c r="AN5127" i="2"/>
  <c r="AL5126" i="2"/>
  <c r="AO5127" i="2"/>
  <c r="AS5127" i="2"/>
  <c r="J5125" i="2"/>
  <c r="BY5125" i="2"/>
  <c r="X5125" i="2"/>
  <c r="Q5125" i="2"/>
  <c r="AD5125" i="2"/>
  <c r="AF5125" i="2"/>
  <c r="P5125" i="2"/>
  <c r="K5125" i="2"/>
  <c r="L5125" i="2"/>
  <c r="BU5125" i="2"/>
  <c r="BW5125" i="2"/>
  <c r="V5125" i="2"/>
  <c r="BL5125" i="2"/>
  <c r="BM5126" i="2"/>
  <c r="BP5126" i="2"/>
  <c r="BQ5127" i="2"/>
  <c r="AG5125" i="2"/>
  <c r="AW5125" i="2"/>
  <c r="H5125" i="2"/>
  <c r="N5125" i="2"/>
  <c r="BO5126" i="2"/>
  <c r="T5125" i="2"/>
  <c r="R5125" i="2"/>
  <c r="AH5125" i="2"/>
  <c r="AI5125" i="2"/>
  <c r="AJ5125" i="2"/>
  <c r="BR5125" i="2"/>
  <c r="S5125" i="2"/>
  <c r="BE5125" i="2"/>
  <c r="AV5125" i="2"/>
  <c r="AY5125" i="2"/>
  <c r="BH5125" i="2"/>
  <c r="BG5125" i="2"/>
  <c r="BF5125" i="2"/>
  <c r="BI5126" i="2"/>
  <c r="BV5125" i="2"/>
  <c r="BX5125" i="2"/>
  <c r="BB5125" i="2"/>
  <c r="BC5125" i="2"/>
  <c r="BZ5125" i="2"/>
  <c r="BD5125" i="2"/>
  <c r="M5126" i="2"/>
  <c r="I5126" i="2"/>
  <c r="O5126" i="2"/>
  <c r="AB5126" i="2"/>
  <c r="Z5126" i="2"/>
  <c r="BA5125" i="2"/>
  <c r="BT5125" i="2"/>
  <c r="CA5125" i="2"/>
  <c r="Y5126" i="2"/>
  <c r="AU5126" i="2"/>
  <c r="AE5126" i="2"/>
  <c r="AC5126" i="2"/>
  <c r="AT5126" i="2"/>
  <c r="U5126" i="2"/>
  <c r="BK5126" i="2"/>
  <c r="W5126" i="2"/>
  <c r="K5126" i="2"/>
  <c r="L5126" i="2"/>
  <c r="AW5126" i="2"/>
  <c r="AQ5126" i="2"/>
  <c r="AR5126" i="2"/>
  <c r="AA5126" i="2"/>
  <c r="BJ5126" i="2"/>
  <c r="J5126" i="2"/>
  <c r="BY5126" i="2"/>
  <c r="H5126" i="2"/>
  <c r="AM5127" i="2"/>
  <c r="AP5128" i="2"/>
  <c r="AK5127" i="2"/>
  <c r="AN5128" i="2"/>
  <c r="AL5127" i="2"/>
  <c r="AO5128" i="2"/>
  <c r="AS5128" i="2"/>
  <c r="Q5126" i="2"/>
  <c r="AD5126" i="2"/>
  <c r="AF5126" i="2"/>
  <c r="X5126" i="2"/>
  <c r="P5126" i="2"/>
  <c r="AX5126" i="2"/>
  <c r="AZ5126" i="2"/>
  <c r="V5126" i="2"/>
  <c r="BU5126" i="2"/>
  <c r="BW5126" i="2"/>
  <c r="BL5126" i="2"/>
  <c r="BM5127" i="2"/>
  <c r="BP5127" i="2"/>
  <c r="BQ5128" i="2"/>
  <c r="AG5126" i="2"/>
  <c r="R5126" i="2"/>
  <c r="N5126" i="2"/>
  <c r="T5126" i="2"/>
  <c r="BO5127" i="2"/>
  <c r="AH5126" i="2"/>
  <c r="AI5126" i="2"/>
  <c r="AJ5126" i="2"/>
  <c r="BR5126" i="2"/>
  <c r="S5126" i="2"/>
  <c r="BF5126" i="2"/>
  <c r="BH5126" i="2"/>
  <c r="AV5126" i="2"/>
  <c r="AY5126" i="2"/>
  <c r="BG5126" i="2"/>
  <c r="BE5126" i="2"/>
  <c r="BI5127" i="2"/>
  <c r="BV5126" i="2"/>
  <c r="BX5126" i="2"/>
  <c r="AB5127" i="2"/>
  <c r="O5127" i="2"/>
  <c r="Z5127" i="2"/>
  <c r="M5127" i="2"/>
  <c r="I5127" i="2"/>
  <c r="BD5126" i="2"/>
  <c r="BC5126" i="2"/>
  <c r="BA5126" i="2"/>
  <c r="BB5126" i="2"/>
  <c r="BZ5126" i="2"/>
  <c r="BT5126" i="2"/>
  <c r="CA5126" i="2"/>
  <c r="Y5127" i="2"/>
  <c r="AT5127" i="2"/>
  <c r="AU5127" i="2"/>
  <c r="AE5127" i="2"/>
  <c r="AC5127" i="2"/>
  <c r="AQ5127" i="2"/>
  <c r="AR5127" i="2"/>
  <c r="U5127" i="2"/>
  <c r="W5127" i="2"/>
  <c r="BK5127" i="2"/>
  <c r="Q5127" i="2"/>
  <c r="AD5127" i="2"/>
  <c r="AF5127" i="2"/>
  <c r="X5127" i="2"/>
  <c r="P5127" i="2"/>
  <c r="J5127" i="2"/>
  <c r="BY5127" i="2"/>
  <c r="AA5127" i="2"/>
  <c r="BJ5127" i="2"/>
  <c r="AX5127" i="2"/>
  <c r="AZ5127" i="2"/>
  <c r="K5127" i="2"/>
  <c r="L5127" i="2"/>
  <c r="AM5128" i="2"/>
  <c r="AP5129" i="2"/>
  <c r="AK5128" i="2"/>
  <c r="AN5129" i="2"/>
  <c r="AL5128" i="2"/>
  <c r="AO5129" i="2"/>
  <c r="AS5129" i="2"/>
  <c r="BU5127" i="2"/>
  <c r="BW5127" i="2"/>
  <c r="BL5127" i="2"/>
  <c r="BM5128" i="2"/>
  <c r="V5127" i="2"/>
  <c r="AW5127" i="2"/>
  <c r="H5127" i="2"/>
  <c r="N5127" i="2"/>
  <c r="AG5127" i="2"/>
  <c r="S5127" i="2"/>
  <c r="R5127" i="2"/>
  <c r="BE5127" i="2"/>
  <c r="T5127" i="2"/>
  <c r="BP5128" i="2"/>
  <c r="BQ5129" i="2"/>
  <c r="BO5128" i="2"/>
  <c r="AH5127" i="2"/>
  <c r="AI5127" i="2"/>
  <c r="AJ5127" i="2"/>
  <c r="BR5127" i="2"/>
  <c r="BG5127" i="2"/>
  <c r="BF5127" i="2"/>
  <c r="BH5127" i="2"/>
  <c r="BI5128" i="2"/>
  <c r="AV5127" i="2"/>
  <c r="AY5127" i="2"/>
  <c r="BB5127" i="2"/>
  <c r="BD5127" i="2"/>
  <c r="BC5127" i="2"/>
  <c r="BZ5127" i="2"/>
  <c r="BA5127" i="2"/>
  <c r="BV5127" i="2"/>
  <c r="BX5127" i="2"/>
  <c r="M5128" i="2"/>
  <c r="I5128" i="2"/>
  <c r="AB5128" i="2"/>
  <c r="Z5128" i="2"/>
  <c r="O5128" i="2"/>
  <c r="BT5127" i="2"/>
  <c r="CA5127" i="2"/>
  <c r="Y5128" i="2"/>
  <c r="AU5128" i="2"/>
  <c r="AE5128" i="2"/>
  <c r="AT5128" i="2"/>
  <c r="AQ5128" i="2"/>
  <c r="AR5128" i="2"/>
  <c r="U5128" i="2"/>
  <c r="BK5128" i="2"/>
  <c r="W5128" i="2"/>
  <c r="K5128" i="2"/>
  <c r="L5128" i="2"/>
  <c r="AW5128" i="2"/>
  <c r="AC5128" i="2"/>
  <c r="J5128" i="2"/>
  <c r="BY5128" i="2"/>
  <c r="AX5128" i="2"/>
  <c r="AZ5128" i="2"/>
  <c r="AM5129" i="2"/>
  <c r="AP5130" i="2"/>
  <c r="AK5129" i="2"/>
  <c r="AN5130" i="2"/>
  <c r="Q5128" i="2"/>
  <c r="X5128" i="2"/>
  <c r="P5128" i="2"/>
  <c r="H5128" i="2"/>
  <c r="AL5129" i="2"/>
  <c r="AO5130" i="2"/>
  <c r="AS5130" i="2"/>
  <c r="AA5128" i="2"/>
  <c r="BL5128" i="2"/>
  <c r="BM5129" i="2"/>
  <c r="BU5128" i="2"/>
  <c r="BW5128" i="2"/>
  <c r="BJ5128" i="2"/>
  <c r="V5128" i="2"/>
  <c r="AG5128" i="2"/>
  <c r="AI5128" i="2"/>
  <c r="AJ5128" i="2"/>
  <c r="BR5128" i="2"/>
  <c r="AD5128" i="2"/>
  <c r="AF5128" i="2"/>
  <c r="BP5129" i="2"/>
  <c r="BQ5130" i="2"/>
  <c r="BO5129" i="2"/>
  <c r="N5128" i="2"/>
  <c r="T5128" i="2"/>
  <c r="R5128" i="2"/>
  <c r="S5128" i="2"/>
  <c r="AH5128" i="2"/>
  <c r="AV5128" i="2"/>
  <c r="AY5128" i="2"/>
  <c r="BF5128" i="2"/>
  <c r="BV5128" i="2"/>
  <c r="BX5128" i="2"/>
  <c r="BE5128" i="2"/>
  <c r="BH5128" i="2"/>
  <c r="BG5128" i="2"/>
  <c r="BI5129" i="2"/>
  <c r="BA5128" i="2"/>
  <c r="BD5128" i="2"/>
  <c r="BB5128" i="2"/>
  <c r="BC5128" i="2"/>
  <c r="BZ5128" i="2"/>
  <c r="M5129" i="2"/>
  <c r="O5129" i="2"/>
  <c r="I5129" i="2"/>
  <c r="AB5129" i="2"/>
  <c r="Z5129" i="2"/>
  <c r="BT5128" i="2"/>
  <c r="CA5128" i="2"/>
  <c r="Y5129" i="2"/>
  <c r="AU5129" i="2"/>
  <c r="AE5129" i="2"/>
  <c r="AT5129" i="2"/>
  <c r="W5129" i="2"/>
  <c r="J5129" i="2"/>
  <c r="BY5129" i="2"/>
  <c r="U5129" i="2"/>
  <c r="BK5129" i="2"/>
  <c r="AQ5129" i="2"/>
  <c r="AR5129" i="2"/>
  <c r="AC5129" i="2"/>
  <c r="AX5129" i="2"/>
  <c r="AZ5129" i="2"/>
  <c r="AL5130" i="2"/>
  <c r="AO5131" i="2"/>
  <c r="AS5131" i="2"/>
  <c r="Q5129" i="2"/>
  <c r="AD5129" i="2"/>
  <c r="AF5129" i="2"/>
  <c r="X5129" i="2"/>
  <c r="P5129" i="2"/>
  <c r="AK5130" i="2"/>
  <c r="AN5131" i="2"/>
  <c r="AM5130" i="2"/>
  <c r="AP5131" i="2"/>
  <c r="AA5129" i="2"/>
  <c r="BJ5129" i="2"/>
  <c r="K5129" i="2"/>
  <c r="L5129" i="2"/>
  <c r="BU5129" i="2"/>
  <c r="BW5129" i="2"/>
  <c r="BL5129" i="2"/>
  <c r="BM5130" i="2"/>
  <c r="V5129" i="2"/>
  <c r="AW5129" i="2"/>
  <c r="H5129" i="2"/>
  <c r="N5129" i="2"/>
  <c r="AG5129" i="2"/>
  <c r="R5129" i="2"/>
  <c r="T5129" i="2"/>
  <c r="BP5130" i="2"/>
  <c r="BQ5131" i="2"/>
  <c r="BO5130" i="2"/>
  <c r="AH5129" i="2"/>
  <c r="AI5129" i="2"/>
  <c r="AJ5129" i="2"/>
  <c r="BR5129" i="2"/>
  <c r="S5129" i="2"/>
  <c r="BF5129" i="2"/>
  <c r="AV5129" i="2"/>
  <c r="AY5129" i="2"/>
  <c r="BI5130" i="2"/>
  <c r="BH5129" i="2"/>
  <c r="BG5129" i="2"/>
  <c r="BE5129" i="2"/>
  <c r="BV5129" i="2"/>
  <c r="BX5129" i="2"/>
  <c r="BA5129" i="2"/>
  <c r="BD5129" i="2"/>
  <c r="BB5129" i="2"/>
  <c r="BC5129" i="2"/>
  <c r="O5130" i="2"/>
  <c r="AB5130" i="2"/>
  <c r="I5130" i="2"/>
  <c r="Z5130" i="2"/>
  <c r="M5130" i="2"/>
  <c r="BZ5129" i="2"/>
  <c r="BT5129" i="2"/>
  <c r="CA5129" i="2"/>
  <c r="Y5130" i="2"/>
  <c r="AT5130" i="2"/>
  <c r="AU5130" i="2"/>
  <c r="AE5130" i="2"/>
  <c r="AC5130" i="2"/>
  <c r="W5130" i="2"/>
  <c r="U5130" i="2"/>
  <c r="BK5130" i="2"/>
  <c r="AQ5130" i="2"/>
  <c r="AR5130" i="2"/>
  <c r="AL5131" i="2"/>
  <c r="AO5132" i="2"/>
  <c r="AS5132" i="2"/>
  <c r="X5130" i="2"/>
  <c r="Q5130" i="2"/>
  <c r="AD5130" i="2"/>
  <c r="AF5130" i="2"/>
  <c r="P5130" i="2"/>
  <c r="J5130" i="2"/>
  <c r="BY5130" i="2"/>
  <c r="AM5131" i="2"/>
  <c r="AP5132" i="2"/>
  <c r="AK5131" i="2"/>
  <c r="AN5132" i="2"/>
  <c r="AX5130" i="2"/>
  <c r="AZ5130" i="2"/>
  <c r="AA5130" i="2"/>
  <c r="BL5130" i="2"/>
  <c r="BM5131" i="2"/>
  <c r="K5130" i="2"/>
  <c r="L5130" i="2"/>
  <c r="BU5130" i="2"/>
  <c r="BW5130" i="2"/>
  <c r="BP5131" i="2"/>
  <c r="BQ5132" i="2"/>
  <c r="BO5131" i="2"/>
  <c r="BJ5130" i="2"/>
  <c r="AW5130" i="2"/>
  <c r="H5130" i="2"/>
  <c r="N5130" i="2"/>
  <c r="V5130" i="2"/>
  <c r="AG5130" i="2"/>
  <c r="T5130" i="2"/>
  <c r="AH5130" i="2"/>
  <c r="AI5130" i="2"/>
  <c r="AJ5130" i="2"/>
  <c r="BR5130" i="2"/>
  <c r="R5130" i="2"/>
  <c r="S5130" i="2"/>
  <c r="BG5130" i="2"/>
  <c r="BF5130" i="2"/>
  <c r="BE5130" i="2"/>
  <c r="AV5130" i="2"/>
  <c r="AY5130" i="2"/>
  <c r="BH5130" i="2"/>
  <c r="BI5131" i="2"/>
  <c r="BV5130" i="2"/>
  <c r="BX5130" i="2"/>
  <c r="O5131" i="2"/>
  <c r="I5131" i="2"/>
  <c r="M5131" i="2"/>
  <c r="AB5131" i="2"/>
  <c r="Z5131" i="2"/>
  <c r="BB5130" i="2"/>
  <c r="BA5130" i="2"/>
  <c r="BD5130" i="2"/>
  <c r="BC5130" i="2"/>
  <c r="Y5131" i="2"/>
  <c r="AU5131" i="2"/>
  <c r="AE5131" i="2"/>
  <c r="AC5131" i="2"/>
  <c r="AT5131" i="2"/>
  <c r="BZ5130" i="2"/>
  <c r="BT5130" i="2"/>
  <c r="CA5130" i="2"/>
  <c r="U5131" i="2"/>
  <c r="W5131" i="2"/>
  <c r="BK5131" i="2"/>
  <c r="AQ5131" i="2"/>
  <c r="AR5131" i="2"/>
  <c r="AA5131" i="2"/>
  <c r="V5131" i="2"/>
  <c r="J5131" i="2"/>
  <c r="BY5131" i="2"/>
  <c r="X5131" i="2"/>
  <c r="Q5131" i="2"/>
  <c r="AD5131" i="2"/>
  <c r="AF5131" i="2"/>
  <c r="P5131" i="2"/>
  <c r="AX5131" i="2"/>
  <c r="AZ5131" i="2"/>
  <c r="AM5132" i="2"/>
  <c r="AP5133" i="2"/>
  <c r="AK5132" i="2"/>
  <c r="AN5133" i="2"/>
  <c r="AL5132" i="2"/>
  <c r="AO5133" i="2"/>
  <c r="AS5133" i="2"/>
  <c r="K5131" i="2"/>
  <c r="L5131" i="2"/>
  <c r="BU5131" i="2"/>
  <c r="BW5131" i="2"/>
  <c r="BJ5131" i="2"/>
  <c r="BL5131" i="2"/>
  <c r="BM5132" i="2"/>
  <c r="BP5132" i="2"/>
  <c r="BQ5133" i="2"/>
  <c r="AW5131" i="2"/>
  <c r="H5131" i="2"/>
  <c r="N5131" i="2"/>
  <c r="AG5131" i="2"/>
  <c r="S5131" i="2"/>
  <c r="BO5132" i="2"/>
  <c r="T5131" i="2"/>
  <c r="AH5131" i="2"/>
  <c r="AI5131" i="2"/>
  <c r="AJ5131" i="2"/>
  <c r="BR5131" i="2"/>
  <c r="R5131" i="2"/>
  <c r="BH5131" i="2"/>
  <c r="BF5131" i="2"/>
  <c r="BG5131" i="2"/>
  <c r="BI5132" i="2"/>
  <c r="BE5131" i="2"/>
  <c r="AV5131" i="2"/>
  <c r="AY5131" i="2"/>
  <c r="BV5131" i="2"/>
  <c r="BX5131" i="2"/>
  <c r="BA5131" i="2"/>
  <c r="BB5131" i="2"/>
  <c r="BD5131" i="2"/>
  <c r="BC5131" i="2"/>
  <c r="O5132" i="2"/>
  <c r="AB5132" i="2"/>
  <c r="Z5132" i="2"/>
  <c r="I5132" i="2"/>
  <c r="M5132" i="2"/>
  <c r="BT5131" i="2"/>
  <c r="CA5131" i="2"/>
  <c r="BZ5131" i="2"/>
  <c r="Y5132" i="2"/>
  <c r="AU5132" i="2"/>
  <c r="AE5132" i="2"/>
  <c r="AT5132" i="2"/>
  <c r="W5132" i="2"/>
  <c r="K5132" i="2"/>
  <c r="L5132" i="2"/>
  <c r="AW5132" i="2"/>
  <c r="U5132" i="2"/>
  <c r="BK5132" i="2"/>
  <c r="AQ5132" i="2"/>
  <c r="AR5132" i="2"/>
  <c r="AC5132" i="2"/>
  <c r="AX5132" i="2"/>
  <c r="AZ5132" i="2"/>
  <c r="AA5132" i="2"/>
  <c r="BJ5132" i="2"/>
  <c r="AM5133" i="2"/>
  <c r="AP5134" i="2"/>
  <c r="AK5133" i="2"/>
  <c r="AN5134" i="2"/>
  <c r="AL5133" i="2"/>
  <c r="AO5134" i="2"/>
  <c r="AS5134" i="2"/>
  <c r="H5132" i="2"/>
  <c r="N5132" i="2"/>
  <c r="X5132" i="2"/>
  <c r="Q5132" i="2"/>
  <c r="AD5132" i="2"/>
  <c r="AF5132" i="2"/>
  <c r="P5132" i="2"/>
  <c r="J5132" i="2"/>
  <c r="BY5132" i="2"/>
  <c r="BU5132" i="2"/>
  <c r="BW5132" i="2"/>
  <c r="V5132" i="2"/>
  <c r="BL5132" i="2"/>
  <c r="BM5133" i="2"/>
  <c r="BP5133" i="2"/>
  <c r="BQ5134" i="2"/>
  <c r="T5132" i="2"/>
  <c r="AG5132" i="2"/>
  <c r="S5132" i="2"/>
  <c r="BO5133" i="2"/>
  <c r="BI5133" i="2"/>
  <c r="AH5132" i="2"/>
  <c r="AI5132" i="2"/>
  <c r="AJ5132" i="2"/>
  <c r="BR5132" i="2"/>
  <c r="R5132" i="2"/>
  <c r="AV5132" i="2"/>
  <c r="AY5132" i="2"/>
  <c r="BH5132" i="2"/>
  <c r="BG5132" i="2"/>
  <c r="BF5132" i="2"/>
  <c r="BE5132" i="2"/>
  <c r="I5133" i="2"/>
  <c r="M5133" i="2"/>
  <c r="O5133" i="2"/>
  <c r="AB5133" i="2"/>
  <c r="Z5133" i="2"/>
  <c r="BV5132" i="2"/>
  <c r="BX5132" i="2"/>
  <c r="BD5132" i="2"/>
  <c r="BC5132" i="2"/>
  <c r="BA5132" i="2"/>
  <c r="BB5132" i="2"/>
  <c r="Y5133" i="2"/>
  <c r="AU5133" i="2"/>
  <c r="AE5133" i="2"/>
  <c r="AT5133" i="2"/>
  <c r="AC5133" i="2"/>
  <c r="BK5133" i="2"/>
  <c r="W5133" i="2"/>
  <c r="U5133" i="2"/>
  <c r="AQ5133" i="2"/>
  <c r="AR5133" i="2"/>
  <c r="BT5132" i="2"/>
  <c r="CA5132" i="2"/>
  <c r="BZ5132" i="2"/>
  <c r="AX5133" i="2"/>
  <c r="AZ5133" i="2"/>
  <c r="Q5133" i="2"/>
  <c r="AD5133" i="2"/>
  <c r="AF5133" i="2"/>
  <c r="X5133" i="2"/>
  <c r="P5133" i="2"/>
  <c r="AK5134" i="2"/>
  <c r="AN5135" i="2"/>
  <c r="AM5134" i="2"/>
  <c r="AP5135" i="2"/>
  <c r="K5133" i="2"/>
  <c r="L5133" i="2"/>
  <c r="AA5133" i="2"/>
  <c r="BL5133" i="2"/>
  <c r="BM5134" i="2"/>
  <c r="AL5134" i="2"/>
  <c r="AO5135" i="2"/>
  <c r="AS5135" i="2"/>
  <c r="J5133" i="2"/>
  <c r="BY5133" i="2"/>
  <c r="BU5133" i="2"/>
  <c r="BW5133" i="2"/>
  <c r="BP5134" i="2"/>
  <c r="BQ5135" i="2"/>
  <c r="BO5134" i="2"/>
  <c r="AW5133" i="2"/>
  <c r="H5133" i="2"/>
  <c r="T5133" i="2"/>
  <c r="V5133" i="2"/>
  <c r="BJ5133" i="2"/>
  <c r="AG5133" i="2"/>
  <c r="R5133" i="2"/>
  <c r="N5133" i="2"/>
  <c r="AH5133" i="2"/>
  <c r="AI5133" i="2"/>
  <c r="AJ5133" i="2"/>
  <c r="BR5133" i="2"/>
  <c r="S5133" i="2"/>
  <c r="BH5133" i="2"/>
  <c r="BG5133" i="2"/>
  <c r="BI5134" i="2"/>
  <c r="BE5133" i="2"/>
  <c r="BF5133" i="2"/>
  <c r="AV5133" i="2"/>
  <c r="AY5133" i="2"/>
  <c r="BV5133" i="2"/>
  <c r="BX5133" i="2"/>
  <c r="BC5133" i="2"/>
  <c r="BB5133" i="2"/>
  <c r="BD5133" i="2"/>
  <c r="BA5133" i="2"/>
  <c r="AB5134" i="2"/>
  <c r="Z5134" i="2"/>
  <c r="O5134" i="2"/>
  <c r="M5134" i="2"/>
  <c r="I5134" i="2"/>
  <c r="Y5134" i="2"/>
  <c r="AT5134" i="2"/>
  <c r="AU5134" i="2"/>
  <c r="AE5134" i="2"/>
  <c r="BT5133" i="2"/>
  <c r="CA5133" i="2"/>
  <c r="BZ5133" i="2"/>
  <c r="AC5134" i="2"/>
  <c r="BK5134" i="2"/>
  <c r="U5134" i="2"/>
  <c r="W5134" i="2"/>
  <c r="J5134" i="2"/>
  <c r="BY5134" i="2"/>
  <c r="AQ5134" i="2"/>
  <c r="AR5134" i="2"/>
  <c r="K5134" i="2"/>
  <c r="L5134" i="2"/>
  <c r="AW5134" i="2"/>
  <c r="AX5134" i="2"/>
  <c r="AZ5134" i="2"/>
  <c r="AM5135" i="2"/>
  <c r="AP5136" i="2"/>
  <c r="AK5135" i="2"/>
  <c r="AN5136" i="2"/>
  <c r="AA5134" i="2"/>
  <c r="BL5134" i="2"/>
  <c r="BM5135" i="2"/>
  <c r="AL5135" i="2"/>
  <c r="AO5136" i="2"/>
  <c r="AS5136" i="2"/>
  <c r="Q5134" i="2"/>
  <c r="AD5134" i="2"/>
  <c r="AF5134" i="2"/>
  <c r="X5134" i="2"/>
  <c r="P5134" i="2"/>
  <c r="H5134" i="2"/>
  <c r="T5134" i="2"/>
  <c r="BU5134" i="2"/>
  <c r="BW5134" i="2"/>
  <c r="BP5135" i="2"/>
  <c r="BQ5136" i="2"/>
  <c r="BO5135" i="2"/>
  <c r="BJ5134" i="2"/>
  <c r="AG5134" i="2"/>
  <c r="S5134" i="2"/>
  <c r="V5134" i="2"/>
  <c r="N5134" i="2"/>
  <c r="AH5134" i="2"/>
  <c r="AI5134" i="2"/>
  <c r="AJ5134" i="2"/>
  <c r="BR5134" i="2"/>
  <c r="R5134" i="2"/>
  <c r="BI5135" i="2"/>
  <c r="BE5134" i="2"/>
  <c r="BF5134" i="2"/>
  <c r="BG5134" i="2"/>
  <c r="BH5134" i="2"/>
  <c r="AV5134" i="2"/>
  <c r="AY5134" i="2"/>
  <c r="I5135" i="2"/>
  <c r="BV5134" i="2"/>
  <c r="BX5134" i="2"/>
  <c r="BC5134" i="2"/>
  <c r="BB5134" i="2"/>
  <c r="BD5134" i="2"/>
  <c r="BA5134" i="2"/>
  <c r="M5135" i="2"/>
  <c r="Y5135" i="2"/>
  <c r="AQ5135" i="2"/>
  <c r="AB5135" i="2"/>
  <c r="Z5135" i="2"/>
  <c r="O5135" i="2"/>
  <c r="BZ5134" i="2"/>
  <c r="BT5134" i="2"/>
  <c r="CA5134" i="2"/>
  <c r="AU5135" i="2"/>
  <c r="AE5135" i="2"/>
  <c r="BK5135" i="2"/>
  <c r="AT5135" i="2"/>
  <c r="AR5135" i="2"/>
  <c r="AM5136" i="2"/>
  <c r="AP5137" i="2"/>
  <c r="AL5136" i="2"/>
  <c r="AO5137" i="2"/>
  <c r="AS5137" i="2"/>
  <c r="AK5136" i="2"/>
  <c r="AN5137" i="2"/>
  <c r="W5135" i="2"/>
  <c r="P5135" i="2"/>
  <c r="U5135" i="2"/>
  <c r="AC5135" i="2"/>
  <c r="AX5135" i="2"/>
  <c r="AZ5135" i="2"/>
  <c r="AA5135" i="2"/>
  <c r="X5135" i="2"/>
  <c r="BW5135" i="2"/>
  <c r="K5135" i="2"/>
  <c r="L5135" i="2"/>
  <c r="H5135" i="2"/>
  <c r="T5135" i="2"/>
  <c r="J5135" i="2"/>
  <c r="BY5135" i="2"/>
  <c r="Q5135" i="2"/>
  <c r="AD5135" i="2"/>
  <c r="AF5135" i="2"/>
  <c r="V5135" i="2"/>
  <c r="BU5135" i="2"/>
  <c r="N5135" i="2"/>
  <c r="BI5136" i="2"/>
  <c r="AW5135" i="2"/>
  <c r="AG5135" i="2"/>
  <c r="AI5135" i="2"/>
  <c r="AJ5135" i="2"/>
  <c r="BR5135" i="2"/>
  <c r="BJ5135" i="2"/>
  <c r="BL5135" i="2"/>
  <c r="BM5136" i="2"/>
  <c r="S5135" i="2"/>
  <c r="R5135" i="2"/>
  <c r="AH5135" i="2"/>
  <c r="AV5135" i="2"/>
  <c r="AY5135" i="2"/>
  <c r="BV5135" i="2"/>
  <c r="BP5136" i="2"/>
  <c r="BQ5137" i="2"/>
  <c r="BO5136" i="2"/>
  <c r="BG5135" i="2"/>
  <c r="BH5135" i="2"/>
  <c r="I5136" i="2"/>
  <c r="BF5135" i="2"/>
  <c r="BE5135" i="2"/>
  <c r="BD5135" i="2"/>
  <c r="O5136" i="2"/>
  <c r="BX5135" i="2"/>
  <c r="AB5136" i="2"/>
  <c r="Z5136" i="2"/>
  <c r="BC5135" i="2"/>
  <c r="BT5135" i="2"/>
  <c r="CA5135" i="2"/>
  <c r="BB5135" i="2"/>
  <c r="BA5135" i="2"/>
  <c r="M5136" i="2"/>
  <c r="AT5136" i="2"/>
  <c r="Y5136" i="2"/>
  <c r="AQ5136" i="2"/>
  <c r="AR5136" i="2"/>
  <c r="BZ5135" i="2"/>
  <c r="AU5136" i="2"/>
  <c r="AE5136" i="2"/>
  <c r="AC5136" i="2"/>
  <c r="W5136" i="2"/>
  <c r="J5136" i="2"/>
  <c r="BY5136" i="2"/>
  <c r="BK5136" i="2"/>
  <c r="U5136" i="2"/>
  <c r="AM5137" i="2"/>
  <c r="AP5138" i="2"/>
  <c r="AK5137" i="2"/>
  <c r="AN5138" i="2"/>
  <c r="AL5137" i="2"/>
  <c r="AO5138" i="2"/>
  <c r="AS5138" i="2"/>
  <c r="AX5136" i="2"/>
  <c r="AZ5136" i="2"/>
  <c r="P5136" i="2"/>
  <c r="K5136" i="2"/>
  <c r="L5136" i="2"/>
  <c r="AW5136" i="2"/>
  <c r="AA5136" i="2"/>
  <c r="BJ5136" i="2"/>
  <c r="Q5136" i="2"/>
  <c r="AD5136" i="2"/>
  <c r="AF5136" i="2"/>
  <c r="X5136" i="2"/>
  <c r="BU5136" i="2"/>
  <c r="BW5136" i="2"/>
  <c r="H5136" i="2"/>
  <c r="N5136" i="2"/>
  <c r="AG5136" i="2"/>
  <c r="R5136" i="2"/>
  <c r="V5136" i="2"/>
  <c r="BL5136" i="2"/>
  <c r="BM5137" i="2"/>
  <c r="BP5137" i="2"/>
  <c r="BQ5138" i="2"/>
  <c r="AI5136" i="2"/>
  <c r="AJ5136" i="2"/>
  <c r="BR5136" i="2"/>
  <c r="BO5137" i="2"/>
  <c r="T5136" i="2"/>
  <c r="S5136" i="2"/>
  <c r="BE5136" i="2"/>
  <c r="AH5136" i="2"/>
  <c r="AV5136" i="2"/>
  <c r="AY5136" i="2"/>
  <c r="O5137" i="2"/>
  <c r="I5137" i="2"/>
  <c r="M5137" i="2"/>
  <c r="AT5137" i="2"/>
  <c r="AB5137" i="2"/>
  <c r="Z5137" i="2"/>
  <c r="BI5137" i="2"/>
  <c r="BG5136" i="2"/>
  <c r="AU5137" i="2"/>
  <c r="AE5137" i="2"/>
  <c r="AC5137" i="2"/>
  <c r="Y5137" i="2"/>
  <c r="BH5136" i="2"/>
  <c r="BF5136" i="2"/>
  <c r="BV5136" i="2"/>
  <c r="BX5136" i="2"/>
  <c r="AQ5137" i="2"/>
  <c r="AR5137" i="2"/>
  <c r="W5137" i="2"/>
  <c r="K5137" i="2"/>
  <c r="L5137" i="2"/>
  <c r="AW5137" i="2"/>
  <c r="U5137" i="2"/>
  <c r="BK5137" i="2"/>
  <c r="BA5136" i="2"/>
  <c r="BD5136" i="2"/>
  <c r="BC5136" i="2"/>
  <c r="BT5136" i="2"/>
  <c r="CA5136" i="2"/>
  <c r="BB5136" i="2"/>
  <c r="AL5138" i="2"/>
  <c r="AO5139" i="2"/>
  <c r="AS5139" i="2"/>
  <c r="AM5138" i="2"/>
  <c r="AP5139" i="2"/>
  <c r="AK5138" i="2"/>
  <c r="AN5139" i="2"/>
  <c r="J5137" i="2"/>
  <c r="BY5137" i="2"/>
  <c r="AA5137" i="2"/>
  <c r="BJ5137" i="2"/>
  <c r="P5137" i="2"/>
  <c r="X5137" i="2"/>
  <c r="BU5137" i="2"/>
  <c r="BZ5136" i="2"/>
  <c r="AX5137" i="2"/>
  <c r="AZ5137" i="2"/>
  <c r="Q5137" i="2"/>
  <c r="AD5137" i="2"/>
  <c r="AF5137" i="2"/>
  <c r="H5137" i="2"/>
  <c r="T5137" i="2"/>
  <c r="BW5137" i="2"/>
  <c r="AG5137" i="2"/>
  <c r="AH5137" i="2"/>
  <c r="N5137" i="2"/>
  <c r="BL5137" i="2"/>
  <c r="BM5138" i="2"/>
  <c r="BP5138" i="2"/>
  <c r="BQ5139" i="2"/>
  <c r="V5137" i="2"/>
  <c r="R5137" i="2"/>
  <c r="BO5138" i="2"/>
  <c r="AI5137" i="2"/>
  <c r="AJ5137" i="2"/>
  <c r="BR5137" i="2"/>
  <c r="S5137" i="2"/>
  <c r="BE5137" i="2"/>
  <c r="BI5138" i="2"/>
  <c r="AV5137" i="2"/>
  <c r="AY5137" i="2"/>
  <c r="BF5137" i="2"/>
  <c r="BG5137" i="2"/>
  <c r="BH5137" i="2"/>
  <c r="BV5137" i="2"/>
  <c r="BX5137" i="2"/>
  <c r="I5138" i="2"/>
  <c r="Z5138" i="2"/>
  <c r="M5138" i="2"/>
  <c r="AB5138" i="2"/>
  <c r="O5138" i="2"/>
  <c r="BA5137" i="2"/>
  <c r="BC5137" i="2"/>
  <c r="BT5137" i="2"/>
  <c r="CA5137" i="2"/>
  <c r="BB5137" i="2"/>
  <c r="BD5137" i="2"/>
  <c r="Y5138" i="2"/>
  <c r="AT5138" i="2"/>
  <c r="AU5138" i="2"/>
  <c r="AE5138" i="2"/>
  <c r="AC5138" i="2"/>
  <c r="BZ5137" i="2"/>
  <c r="AQ5138" i="2"/>
  <c r="AR5138" i="2"/>
  <c r="BK5138" i="2"/>
  <c r="W5138" i="2"/>
  <c r="J5138" i="2"/>
  <c r="BY5138" i="2"/>
  <c r="U5138" i="2"/>
  <c r="AX5138" i="2"/>
  <c r="AZ5138" i="2"/>
  <c r="AA5138" i="2"/>
  <c r="BJ5138" i="2"/>
  <c r="AK5139" i="2"/>
  <c r="AN5140" i="2"/>
  <c r="AM5139" i="2"/>
  <c r="AP5140" i="2"/>
  <c r="K5138" i="2"/>
  <c r="L5138" i="2"/>
  <c r="X5138" i="2"/>
  <c r="Q5138" i="2"/>
  <c r="AD5138" i="2"/>
  <c r="AF5138" i="2"/>
  <c r="P5138" i="2"/>
  <c r="AL5139" i="2"/>
  <c r="AO5140" i="2"/>
  <c r="AS5140" i="2"/>
  <c r="BU5138" i="2"/>
  <c r="BW5138" i="2"/>
  <c r="V5138" i="2"/>
  <c r="AW5138" i="2"/>
  <c r="H5138" i="2"/>
  <c r="T5138" i="2"/>
  <c r="BL5138" i="2"/>
  <c r="BM5139" i="2"/>
  <c r="AG5138" i="2"/>
  <c r="S5138" i="2"/>
  <c r="N5138" i="2"/>
  <c r="BP5139" i="2"/>
  <c r="BQ5140" i="2"/>
  <c r="BO5139" i="2"/>
  <c r="AH5138" i="2"/>
  <c r="AI5138" i="2"/>
  <c r="AJ5138" i="2"/>
  <c r="BR5138" i="2"/>
  <c r="R5138" i="2"/>
  <c r="BH5138" i="2"/>
  <c r="BE5138" i="2"/>
  <c r="BF5138" i="2"/>
  <c r="BG5138" i="2"/>
  <c r="BI5139" i="2"/>
  <c r="AV5138" i="2"/>
  <c r="AY5138" i="2"/>
  <c r="BV5138" i="2"/>
  <c r="BX5138" i="2"/>
  <c r="O5139" i="2"/>
  <c r="M5139" i="2"/>
  <c r="AB5139" i="2"/>
  <c r="I5139" i="2"/>
  <c r="Z5139" i="2"/>
  <c r="BA5138" i="2"/>
  <c r="BC5138" i="2"/>
  <c r="BB5138" i="2"/>
  <c r="BD5138" i="2"/>
  <c r="Y5139" i="2"/>
  <c r="AU5139" i="2"/>
  <c r="AE5139" i="2"/>
  <c r="AT5139" i="2"/>
  <c r="BZ5138" i="2"/>
  <c r="BT5138" i="2"/>
  <c r="CA5138" i="2"/>
  <c r="AQ5139" i="2"/>
  <c r="AR5139" i="2"/>
  <c r="U5139" i="2"/>
  <c r="W5139" i="2"/>
  <c r="K5139" i="2"/>
  <c r="L5139" i="2"/>
  <c r="BK5139" i="2"/>
  <c r="AC5139" i="2"/>
  <c r="J5139" i="2"/>
  <c r="BY5139" i="2"/>
  <c r="AW5139" i="2"/>
  <c r="H5139" i="2"/>
  <c r="N5139" i="2"/>
  <c r="AX5139" i="2"/>
  <c r="AZ5139" i="2"/>
  <c r="AL5140" i="2"/>
  <c r="AO5141" i="2"/>
  <c r="AS5141" i="2"/>
  <c r="X5139" i="2"/>
  <c r="Q5139" i="2"/>
  <c r="P5139" i="2"/>
  <c r="AM5140" i="2"/>
  <c r="AP5141" i="2"/>
  <c r="AK5140" i="2"/>
  <c r="AN5141" i="2"/>
  <c r="AA5139" i="2"/>
  <c r="V5139" i="2"/>
  <c r="BU5139" i="2"/>
  <c r="BW5139" i="2"/>
  <c r="AG5139" i="2"/>
  <c r="AH5139" i="2"/>
  <c r="AD5139" i="2"/>
  <c r="AF5139" i="2"/>
  <c r="R5139" i="2"/>
  <c r="AI5139" i="2"/>
  <c r="AJ5139" i="2"/>
  <c r="BR5139" i="2"/>
  <c r="T5139" i="2"/>
  <c r="BL5139" i="2"/>
  <c r="BM5140" i="2"/>
  <c r="BJ5139" i="2"/>
  <c r="S5139" i="2"/>
  <c r="BH5139" i="2"/>
  <c r="BP5140" i="2"/>
  <c r="BQ5141" i="2"/>
  <c r="BO5140" i="2"/>
  <c r="BI5140" i="2"/>
  <c r="AV5139" i="2"/>
  <c r="AY5139" i="2"/>
  <c r="BV5139" i="2"/>
  <c r="BX5139" i="2"/>
  <c r="BE5139" i="2"/>
  <c r="BF5139" i="2"/>
  <c r="BG5139" i="2"/>
  <c r="AB5140" i="2"/>
  <c r="Z5140" i="2"/>
  <c r="M5140" i="2"/>
  <c r="O5140" i="2"/>
  <c r="I5140" i="2"/>
  <c r="BB5139" i="2"/>
  <c r="BD5139" i="2"/>
  <c r="BA5139" i="2"/>
  <c r="BC5139" i="2"/>
  <c r="BT5139" i="2"/>
  <c r="CA5139" i="2"/>
  <c r="Y5140" i="2"/>
  <c r="AU5140" i="2"/>
  <c r="AE5140" i="2"/>
  <c r="AT5140" i="2"/>
  <c r="BZ5139" i="2"/>
  <c r="U5140" i="2"/>
  <c r="W5140" i="2"/>
  <c r="BK5140" i="2"/>
  <c r="AQ5140" i="2"/>
  <c r="AR5140" i="2"/>
  <c r="AC5140" i="2"/>
  <c r="AL5141" i="2"/>
  <c r="AO5142" i="2"/>
  <c r="AS5142" i="2"/>
  <c r="Q5140" i="2"/>
  <c r="AD5140" i="2"/>
  <c r="AF5140" i="2"/>
  <c r="X5140" i="2"/>
  <c r="P5140" i="2"/>
  <c r="AM5141" i="2"/>
  <c r="AP5142" i="2"/>
  <c r="AK5141" i="2"/>
  <c r="AN5142" i="2"/>
  <c r="J5140" i="2"/>
  <c r="BY5140" i="2"/>
  <c r="AX5140" i="2"/>
  <c r="AZ5140" i="2"/>
  <c r="AA5140" i="2"/>
  <c r="V5140" i="2"/>
  <c r="K5140" i="2"/>
  <c r="L5140" i="2"/>
  <c r="BU5140" i="2"/>
  <c r="BW5140" i="2"/>
  <c r="AW5140" i="2"/>
  <c r="H5140" i="2"/>
  <c r="N5140" i="2"/>
  <c r="BJ5140" i="2"/>
  <c r="AG5140" i="2"/>
  <c r="BL5140" i="2"/>
  <c r="BM5141" i="2"/>
  <c r="T5140" i="2"/>
  <c r="BP5141" i="2"/>
  <c r="BQ5142" i="2"/>
  <c r="BO5141" i="2"/>
  <c r="AH5140" i="2"/>
  <c r="AI5140" i="2"/>
  <c r="AJ5140" i="2"/>
  <c r="BR5140" i="2"/>
  <c r="R5140" i="2"/>
  <c r="S5140" i="2"/>
  <c r="BH5140" i="2"/>
  <c r="BE5140" i="2"/>
  <c r="BG5140" i="2"/>
  <c r="BF5140" i="2"/>
  <c r="BI5141" i="2"/>
  <c r="AV5140" i="2"/>
  <c r="AY5140" i="2"/>
  <c r="BV5140" i="2"/>
  <c r="BX5140" i="2"/>
  <c r="BD5140" i="2"/>
  <c r="BC5140" i="2"/>
  <c r="BT5140" i="2"/>
  <c r="CA5140" i="2"/>
  <c r="BA5140" i="2"/>
  <c r="BB5140" i="2"/>
  <c r="O5141" i="2"/>
  <c r="M5141" i="2"/>
  <c r="AB5141" i="2"/>
  <c r="I5141" i="2"/>
  <c r="Z5141" i="2"/>
  <c r="BZ5140" i="2"/>
  <c r="Y5141" i="2"/>
  <c r="AU5141" i="2"/>
  <c r="AE5141" i="2"/>
  <c r="AC5141" i="2"/>
  <c r="AT5141" i="2"/>
  <c r="U5141" i="2"/>
  <c r="W5141" i="2"/>
  <c r="J5141" i="2"/>
  <c r="BY5141" i="2"/>
  <c r="BK5141" i="2"/>
  <c r="AQ5141" i="2"/>
  <c r="AR5141" i="2"/>
  <c r="AX5141" i="2"/>
  <c r="AZ5141" i="2"/>
  <c r="AA5141" i="2"/>
  <c r="V5141" i="2"/>
  <c r="X5141" i="2"/>
  <c r="Q5141" i="2"/>
  <c r="AD5141" i="2"/>
  <c r="AF5141" i="2"/>
  <c r="P5141" i="2"/>
  <c r="AM5142" i="2"/>
  <c r="AP5143" i="2"/>
  <c r="AK5142" i="2"/>
  <c r="AN5143" i="2"/>
  <c r="K5141" i="2"/>
  <c r="L5141" i="2"/>
  <c r="AL5142" i="2"/>
  <c r="AO5143" i="2"/>
  <c r="AS5143" i="2"/>
  <c r="BU5141" i="2"/>
  <c r="BW5141" i="2"/>
  <c r="BL5141" i="2"/>
  <c r="BM5142" i="2"/>
  <c r="BP5142" i="2"/>
  <c r="BQ5143" i="2"/>
  <c r="BJ5141" i="2"/>
  <c r="BO5142" i="2"/>
  <c r="AG5141" i="2"/>
  <c r="AW5141" i="2"/>
  <c r="H5141" i="2"/>
  <c r="T5141" i="2"/>
  <c r="AH5141" i="2"/>
  <c r="AI5141" i="2"/>
  <c r="AJ5141" i="2"/>
  <c r="BR5141" i="2"/>
  <c r="R5141" i="2"/>
  <c r="S5141" i="2"/>
  <c r="N5141" i="2"/>
  <c r="BE5141" i="2"/>
  <c r="BF5141" i="2"/>
  <c r="BH5141" i="2"/>
  <c r="BG5141" i="2"/>
  <c r="AV5141" i="2"/>
  <c r="AY5141" i="2"/>
  <c r="BV5141" i="2"/>
  <c r="BX5141" i="2"/>
  <c r="BI5142" i="2"/>
  <c r="BD5141" i="2"/>
  <c r="BC5141" i="2"/>
  <c r="BA5141" i="2"/>
  <c r="BB5141" i="2"/>
  <c r="BZ5141" i="2"/>
  <c r="BT5141" i="2"/>
  <c r="CA5141" i="2"/>
  <c r="O5142" i="2"/>
  <c r="I5142" i="2"/>
  <c r="M5142" i="2"/>
  <c r="Z5142" i="2"/>
  <c r="AB5142" i="2"/>
  <c r="Y5142" i="2"/>
  <c r="AU5142" i="2"/>
  <c r="AE5142" i="2"/>
  <c r="AT5142" i="2"/>
  <c r="AC5142" i="2"/>
  <c r="W5142" i="2"/>
  <c r="BK5142" i="2"/>
  <c r="U5142" i="2"/>
  <c r="AQ5142" i="2"/>
  <c r="AR5142" i="2"/>
  <c r="AX5142" i="2"/>
  <c r="AZ5142" i="2"/>
  <c r="AL5143" i="2"/>
  <c r="AO5144" i="2"/>
  <c r="AS5144" i="2"/>
  <c r="J5142" i="2"/>
  <c r="BY5142" i="2"/>
  <c r="Q5142" i="2"/>
  <c r="AD5142" i="2"/>
  <c r="AF5142" i="2"/>
  <c r="X5142" i="2"/>
  <c r="P5142" i="2"/>
  <c r="AK5143" i="2"/>
  <c r="AN5144" i="2"/>
  <c r="AM5143" i="2"/>
  <c r="AP5144" i="2"/>
  <c r="K5142" i="2"/>
  <c r="L5142" i="2"/>
  <c r="AA5142" i="2"/>
  <c r="BL5142" i="2"/>
  <c r="BM5143" i="2"/>
  <c r="BU5142" i="2"/>
  <c r="BW5142" i="2"/>
  <c r="BJ5142" i="2"/>
  <c r="V5142" i="2"/>
  <c r="BP5143" i="2"/>
  <c r="BQ5144" i="2"/>
  <c r="BO5143" i="2"/>
  <c r="AG5142" i="2"/>
  <c r="AW5142" i="2"/>
  <c r="H5142" i="2"/>
  <c r="N5142" i="2"/>
  <c r="T5142" i="2"/>
  <c r="AH5142" i="2"/>
  <c r="AI5142" i="2"/>
  <c r="AJ5142" i="2"/>
  <c r="BR5142" i="2"/>
  <c r="S5142" i="2"/>
  <c r="R5142" i="2"/>
  <c r="BF5142" i="2"/>
  <c r="BE5142" i="2"/>
  <c r="BH5142" i="2"/>
  <c r="AV5142" i="2"/>
  <c r="AY5142" i="2"/>
  <c r="BG5142" i="2"/>
  <c r="BI5143" i="2"/>
  <c r="BV5142" i="2"/>
  <c r="BX5142" i="2"/>
  <c r="AB5143" i="2"/>
  <c r="M5143" i="2"/>
  <c r="O5143" i="2"/>
  <c r="Z5143" i="2"/>
  <c r="I5143" i="2"/>
  <c r="BC5142" i="2"/>
  <c r="BA5142" i="2"/>
  <c r="BD5142" i="2"/>
  <c r="BB5142" i="2"/>
  <c r="BZ5142" i="2"/>
  <c r="BT5142" i="2"/>
  <c r="CA5142" i="2"/>
  <c r="Y5143" i="2"/>
  <c r="AT5143" i="2"/>
  <c r="AU5143" i="2"/>
  <c r="AE5143" i="2"/>
  <c r="AC5143" i="2"/>
  <c r="W5143" i="2"/>
  <c r="J5143" i="2"/>
  <c r="BY5143" i="2"/>
  <c r="BK5143" i="2"/>
  <c r="U5143" i="2"/>
  <c r="AQ5143" i="2"/>
  <c r="AR5143" i="2"/>
  <c r="K5143" i="2"/>
  <c r="L5143" i="2"/>
  <c r="AL5144" i="2"/>
  <c r="AO5145" i="2"/>
  <c r="AS5145" i="2"/>
  <c r="AK5144" i="2"/>
  <c r="AN5145" i="2"/>
  <c r="AM5144" i="2"/>
  <c r="AP5145" i="2"/>
  <c r="AA5143" i="2"/>
  <c r="BL5143" i="2"/>
  <c r="BM5144" i="2"/>
  <c r="AX5143" i="2"/>
  <c r="AZ5143" i="2"/>
  <c r="X5143" i="2"/>
  <c r="Q5143" i="2"/>
  <c r="AD5143" i="2"/>
  <c r="AF5143" i="2"/>
  <c r="P5143" i="2"/>
  <c r="AW5143" i="2"/>
  <c r="H5143" i="2"/>
  <c r="N5143" i="2"/>
  <c r="BU5143" i="2"/>
  <c r="BW5143" i="2"/>
  <c r="BJ5143" i="2"/>
  <c r="BP5144" i="2"/>
  <c r="BQ5145" i="2"/>
  <c r="BO5144" i="2"/>
  <c r="AG5143" i="2"/>
  <c r="R5143" i="2"/>
  <c r="V5143" i="2"/>
  <c r="T5143" i="2"/>
  <c r="AH5143" i="2"/>
  <c r="AI5143" i="2"/>
  <c r="AJ5143" i="2"/>
  <c r="BR5143" i="2"/>
  <c r="S5143" i="2"/>
  <c r="BF5143" i="2"/>
  <c r="BG5143" i="2"/>
  <c r="AV5143" i="2"/>
  <c r="AY5143" i="2"/>
  <c r="BE5143" i="2"/>
  <c r="BH5143" i="2"/>
  <c r="BI5144" i="2"/>
  <c r="BV5143" i="2"/>
  <c r="BX5143" i="2"/>
  <c r="M5144" i="2"/>
  <c r="Z5144" i="2"/>
  <c r="I5144" i="2"/>
  <c r="AB5144" i="2"/>
  <c r="O5144" i="2"/>
  <c r="BD5143" i="2"/>
  <c r="BC5143" i="2"/>
  <c r="BA5143" i="2"/>
  <c r="BB5143" i="2"/>
  <c r="BZ5143" i="2"/>
  <c r="BT5143" i="2"/>
  <c r="CA5143" i="2"/>
  <c r="Y5144" i="2"/>
  <c r="AT5144" i="2"/>
  <c r="AU5144" i="2"/>
  <c r="AE5144" i="2"/>
  <c r="AQ5144" i="2"/>
  <c r="AR5144" i="2"/>
  <c r="U5144" i="2"/>
  <c r="BK5144" i="2"/>
  <c r="W5144" i="2"/>
  <c r="K5144" i="2"/>
  <c r="L5144" i="2"/>
  <c r="AW5144" i="2"/>
  <c r="AC5144" i="2"/>
  <c r="J5144" i="2"/>
  <c r="BY5144" i="2"/>
  <c r="AX5144" i="2"/>
  <c r="AZ5144" i="2"/>
  <c r="AL5145" i="2"/>
  <c r="AO5146" i="2"/>
  <c r="AS5146" i="2"/>
  <c r="H5144" i="2"/>
  <c r="X5144" i="2"/>
  <c r="Q5144" i="2"/>
  <c r="AD5144" i="2"/>
  <c r="AF5144" i="2"/>
  <c r="P5144" i="2"/>
  <c r="AK5145" i="2"/>
  <c r="AN5146" i="2"/>
  <c r="AM5145" i="2"/>
  <c r="AP5146" i="2"/>
  <c r="AA5144" i="2"/>
  <c r="BJ5144" i="2"/>
  <c r="BU5144" i="2"/>
  <c r="BW5144" i="2"/>
  <c r="AG5144" i="2"/>
  <c r="S5144" i="2"/>
  <c r="V5144" i="2"/>
  <c r="T5144" i="2"/>
  <c r="N5144" i="2"/>
  <c r="BL5144" i="2"/>
  <c r="BM5145" i="2"/>
  <c r="BP5145" i="2"/>
  <c r="BQ5146" i="2"/>
  <c r="BO5145" i="2"/>
  <c r="AH5144" i="2"/>
  <c r="AI5144" i="2"/>
  <c r="AJ5144" i="2"/>
  <c r="BR5144" i="2"/>
  <c r="R5144" i="2"/>
  <c r="BF5144" i="2"/>
  <c r="BG5144" i="2"/>
  <c r="BH5144" i="2"/>
  <c r="BE5144" i="2"/>
  <c r="BI5145" i="2"/>
  <c r="AV5144" i="2"/>
  <c r="AY5144" i="2"/>
  <c r="BV5144" i="2"/>
  <c r="BX5144" i="2"/>
  <c r="O5145" i="2"/>
  <c r="I5145" i="2"/>
  <c r="AB5145" i="2"/>
  <c r="Z5145" i="2"/>
  <c r="M5145" i="2"/>
  <c r="BD5144" i="2"/>
  <c r="BA5144" i="2"/>
  <c r="BC5144" i="2"/>
  <c r="BB5144" i="2"/>
  <c r="BT5144" i="2"/>
  <c r="CA5144" i="2"/>
  <c r="BZ5144" i="2"/>
  <c r="Y5145" i="2"/>
  <c r="AT5145" i="2"/>
  <c r="AU5145" i="2"/>
  <c r="AE5145" i="2"/>
  <c r="W5145" i="2"/>
  <c r="J5145" i="2"/>
  <c r="BY5145" i="2"/>
  <c r="U5145" i="2"/>
  <c r="BK5145" i="2"/>
  <c r="AQ5145" i="2"/>
  <c r="AR5145" i="2"/>
  <c r="AC5145" i="2"/>
  <c r="K5145" i="2"/>
  <c r="L5145" i="2"/>
  <c r="AX5145" i="2"/>
  <c r="AZ5145" i="2"/>
  <c r="AL5146" i="2"/>
  <c r="AO5147" i="2"/>
  <c r="AS5147" i="2"/>
  <c r="AM5146" i="2"/>
  <c r="AP5147" i="2"/>
  <c r="AK5146" i="2"/>
  <c r="AN5147" i="2"/>
  <c r="X5145" i="2"/>
  <c r="Q5145" i="2"/>
  <c r="AD5145" i="2"/>
  <c r="AF5145" i="2"/>
  <c r="P5145" i="2"/>
  <c r="AA5145" i="2"/>
  <c r="BJ5145" i="2"/>
  <c r="AW5145" i="2"/>
  <c r="H5145" i="2"/>
  <c r="N5145" i="2"/>
  <c r="BU5145" i="2"/>
  <c r="BW5145" i="2"/>
  <c r="AG5145" i="2"/>
  <c r="BI5146" i="2"/>
  <c r="BL5145" i="2"/>
  <c r="BM5146" i="2"/>
  <c r="V5145" i="2"/>
  <c r="T5145" i="2"/>
  <c r="BP5146" i="2"/>
  <c r="BQ5147" i="2"/>
  <c r="BO5146" i="2"/>
  <c r="O5146" i="2"/>
  <c r="Z5146" i="2"/>
  <c r="AB5146" i="2"/>
  <c r="M5146" i="2"/>
  <c r="I5146" i="2"/>
  <c r="AH5145" i="2"/>
  <c r="AI5145" i="2"/>
  <c r="AJ5145" i="2"/>
  <c r="BR5145" i="2"/>
  <c r="S5145" i="2"/>
  <c r="R5145" i="2"/>
  <c r="AV5145" i="2"/>
  <c r="AY5145" i="2"/>
  <c r="Y5146" i="2"/>
  <c r="AU5146" i="2"/>
  <c r="AE5146" i="2"/>
  <c r="AT5146" i="2"/>
  <c r="BF5145" i="2"/>
  <c r="BG5145" i="2"/>
  <c r="BH5145" i="2"/>
  <c r="BE5145" i="2"/>
  <c r="BV5145" i="2"/>
  <c r="BX5145" i="2"/>
  <c r="U5146" i="2"/>
  <c r="W5146" i="2"/>
  <c r="BK5146" i="2"/>
  <c r="AC5146" i="2"/>
  <c r="BD5145" i="2"/>
  <c r="BB5145" i="2"/>
  <c r="BC5145" i="2"/>
  <c r="BA5145" i="2"/>
  <c r="AQ5146" i="2"/>
  <c r="AR5146" i="2"/>
  <c r="AK5147" i="2"/>
  <c r="AN5148" i="2"/>
  <c r="AM5147" i="2"/>
  <c r="AP5148" i="2"/>
  <c r="AL5147" i="2"/>
  <c r="AO5148" i="2"/>
  <c r="AS5148" i="2"/>
  <c r="Q5146" i="2"/>
  <c r="AD5146" i="2"/>
  <c r="AF5146" i="2"/>
  <c r="X5146" i="2"/>
  <c r="P5146" i="2"/>
  <c r="AX5146" i="2"/>
  <c r="AZ5146" i="2"/>
  <c r="BT5145" i="2"/>
  <c r="CA5145" i="2"/>
  <c r="BZ5145" i="2"/>
  <c r="J5146" i="2"/>
  <c r="BY5146" i="2"/>
  <c r="AA5146" i="2"/>
  <c r="BJ5146" i="2"/>
  <c r="K5146" i="2"/>
  <c r="L5146" i="2"/>
  <c r="BU5146" i="2"/>
  <c r="BW5146" i="2"/>
  <c r="BL5146" i="2"/>
  <c r="BM5147" i="2"/>
  <c r="BP5147" i="2"/>
  <c r="BQ5148" i="2"/>
  <c r="AW5146" i="2"/>
  <c r="H5146" i="2"/>
  <c r="N5146" i="2"/>
  <c r="AG5146" i="2"/>
  <c r="V5146" i="2"/>
  <c r="BO5147" i="2"/>
  <c r="R5146" i="2"/>
  <c r="AH5146" i="2"/>
  <c r="AI5146" i="2"/>
  <c r="AJ5146" i="2"/>
  <c r="BR5146" i="2"/>
  <c r="S5146" i="2"/>
  <c r="T5146" i="2"/>
  <c r="BE5146" i="2"/>
  <c r="BG5146" i="2"/>
  <c r="BH5146" i="2"/>
  <c r="BF5146" i="2"/>
  <c r="BI5147" i="2"/>
  <c r="AV5146" i="2"/>
  <c r="AY5146" i="2"/>
  <c r="BV5146" i="2"/>
  <c r="BX5146" i="2"/>
  <c r="BD5146" i="2"/>
  <c r="BC5146" i="2"/>
  <c r="BT5146" i="2"/>
  <c r="CA5146" i="2"/>
  <c r="BB5146" i="2"/>
  <c r="BA5146" i="2"/>
  <c r="Z5147" i="2"/>
  <c r="M5147" i="2"/>
  <c r="O5147" i="2"/>
  <c r="I5147" i="2"/>
  <c r="AB5147" i="2"/>
  <c r="BZ5146" i="2"/>
  <c r="Y5147" i="2"/>
  <c r="AT5147" i="2"/>
  <c r="AU5147" i="2"/>
  <c r="AE5147" i="2"/>
  <c r="U5147" i="2"/>
  <c r="BK5147" i="2"/>
  <c r="W5147" i="2"/>
  <c r="AQ5147" i="2"/>
  <c r="AR5147" i="2"/>
  <c r="AC5147" i="2"/>
  <c r="AL5148" i="2"/>
  <c r="AO5149" i="2"/>
  <c r="AS5149" i="2"/>
  <c r="X5147" i="2"/>
  <c r="Q5147" i="2"/>
  <c r="P5147" i="2"/>
  <c r="AX5147" i="2"/>
  <c r="AZ5147" i="2"/>
  <c r="K5147" i="2"/>
  <c r="L5147" i="2"/>
  <c r="AM5148" i="2"/>
  <c r="AP5149" i="2"/>
  <c r="AK5148" i="2"/>
  <c r="AN5149" i="2"/>
  <c r="J5147" i="2"/>
  <c r="BY5147" i="2"/>
  <c r="AA5147" i="2"/>
  <c r="BJ5147" i="2"/>
  <c r="BU5147" i="2"/>
  <c r="BW5147" i="2"/>
  <c r="AG5147" i="2"/>
  <c r="AD5147" i="2"/>
  <c r="AF5147" i="2"/>
  <c r="V5147" i="2"/>
  <c r="AW5147" i="2"/>
  <c r="H5147" i="2"/>
  <c r="N5147" i="2"/>
  <c r="BL5147" i="2"/>
  <c r="BM5148" i="2"/>
  <c r="R5147" i="2"/>
  <c r="AH5147" i="2"/>
  <c r="AI5147" i="2"/>
  <c r="AJ5147" i="2"/>
  <c r="BR5147" i="2"/>
  <c r="S5147" i="2"/>
  <c r="BP5148" i="2"/>
  <c r="BQ5149" i="2"/>
  <c r="BO5148" i="2"/>
  <c r="T5147" i="2"/>
  <c r="BH5147" i="2"/>
  <c r="BG5147" i="2"/>
  <c r="AV5147" i="2"/>
  <c r="AY5147" i="2"/>
  <c r="BE5147" i="2"/>
  <c r="BF5147" i="2"/>
  <c r="BI5148" i="2"/>
  <c r="BV5147" i="2"/>
  <c r="BX5147" i="2"/>
  <c r="BA5147" i="2"/>
  <c r="BD5147" i="2"/>
  <c r="BC5147" i="2"/>
  <c r="BT5147" i="2"/>
  <c r="CA5147" i="2"/>
  <c r="BB5147" i="2"/>
  <c r="O5148" i="2"/>
  <c r="AB5148" i="2"/>
  <c r="I5148" i="2"/>
  <c r="M5148" i="2"/>
  <c r="Z5148" i="2"/>
  <c r="BZ5147" i="2"/>
  <c r="Y5148" i="2"/>
  <c r="AU5148" i="2"/>
  <c r="AE5148" i="2"/>
  <c r="AC5148" i="2"/>
  <c r="AT5148" i="2"/>
  <c r="BK5148" i="2"/>
  <c r="U5148" i="2"/>
  <c r="W5148" i="2"/>
  <c r="AQ5148" i="2"/>
  <c r="AR5148" i="2"/>
  <c r="AA5148" i="2"/>
  <c r="BL5148" i="2"/>
  <c r="BM5149" i="2"/>
  <c r="AK5149" i="2"/>
  <c r="AN5150" i="2"/>
  <c r="AM5149" i="2"/>
  <c r="AP5150" i="2"/>
  <c r="AL5149" i="2"/>
  <c r="AO5150" i="2"/>
  <c r="AS5150" i="2"/>
  <c r="Q5148" i="2"/>
  <c r="AD5148" i="2"/>
  <c r="AF5148" i="2"/>
  <c r="X5148" i="2"/>
  <c r="P5148" i="2"/>
  <c r="AX5148" i="2"/>
  <c r="AZ5148" i="2"/>
  <c r="K5148" i="2"/>
  <c r="L5148" i="2"/>
  <c r="J5148" i="2"/>
  <c r="BY5148" i="2"/>
  <c r="BU5148" i="2"/>
  <c r="BW5148" i="2"/>
  <c r="V5148" i="2"/>
  <c r="BJ5148" i="2"/>
  <c r="BP5149" i="2"/>
  <c r="BQ5150" i="2"/>
  <c r="BO5149" i="2"/>
  <c r="AG5148" i="2"/>
  <c r="S5148" i="2"/>
  <c r="AW5148" i="2"/>
  <c r="H5148" i="2"/>
  <c r="N5148" i="2"/>
  <c r="T5148" i="2"/>
  <c r="R5148" i="2"/>
  <c r="BG5148" i="2"/>
  <c r="AH5148" i="2"/>
  <c r="AI5148" i="2"/>
  <c r="AJ5148" i="2"/>
  <c r="BR5148" i="2"/>
  <c r="BH5148" i="2"/>
  <c r="BF5148" i="2"/>
  <c r="BE5148" i="2"/>
  <c r="AV5148" i="2"/>
  <c r="AY5148" i="2"/>
  <c r="BI5149" i="2"/>
  <c r="BV5148" i="2"/>
  <c r="BX5148" i="2"/>
  <c r="BA5148" i="2"/>
  <c r="BD5148" i="2"/>
  <c r="BB5148" i="2"/>
  <c r="BC5148" i="2"/>
  <c r="BZ5148" i="2"/>
  <c r="M5149" i="2"/>
  <c r="AB5149" i="2"/>
  <c r="I5149" i="2"/>
  <c r="Z5149" i="2"/>
  <c r="O5149" i="2"/>
  <c r="BT5148" i="2"/>
  <c r="CA5148" i="2"/>
  <c r="Y5149" i="2"/>
  <c r="AU5149" i="2"/>
  <c r="AE5149" i="2"/>
  <c r="AT5149" i="2"/>
  <c r="U5149" i="2"/>
  <c r="W5149" i="2"/>
  <c r="BK5149" i="2"/>
  <c r="AQ5149" i="2"/>
  <c r="AR5149" i="2"/>
  <c r="AC5149" i="2"/>
  <c r="AL5150" i="2"/>
  <c r="AO5151" i="2"/>
  <c r="AS5151" i="2"/>
  <c r="AX5149" i="2"/>
  <c r="AZ5149" i="2"/>
  <c r="X5149" i="2"/>
  <c r="Q5149" i="2"/>
  <c r="AD5149" i="2"/>
  <c r="AF5149" i="2"/>
  <c r="P5149" i="2"/>
  <c r="K5149" i="2"/>
  <c r="L5149" i="2"/>
  <c r="AM5150" i="2"/>
  <c r="AP5151" i="2"/>
  <c r="AK5150" i="2"/>
  <c r="AN5151" i="2"/>
  <c r="AA5149" i="2"/>
  <c r="BJ5149" i="2"/>
  <c r="J5149" i="2"/>
  <c r="BY5149" i="2"/>
  <c r="BU5149" i="2"/>
  <c r="BW5149" i="2"/>
  <c r="V5149" i="2"/>
  <c r="AW5149" i="2"/>
  <c r="H5149" i="2"/>
  <c r="N5149" i="2"/>
  <c r="AG5149" i="2"/>
  <c r="BL5149" i="2"/>
  <c r="BM5150" i="2"/>
  <c r="BP5150" i="2"/>
  <c r="BQ5151" i="2"/>
  <c r="BO5150" i="2"/>
  <c r="AH5149" i="2"/>
  <c r="AI5149" i="2"/>
  <c r="AJ5149" i="2"/>
  <c r="BR5149" i="2"/>
  <c r="S5149" i="2"/>
  <c r="T5149" i="2"/>
  <c r="R5149" i="2"/>
  <c r="BG5149" i="2"/>
  <c r="BH5149" i="2"/>
  <c r="BF5149" i="2"/>
  <c r="BE5149" i="2"/>
  <c r="BI5150" i="2"/>
  <c r="AV5149" i="2"/>
  <c r="AY5149" i="2"/>
  <c r="BV5149" i="2"/>
  <c r="BX5149" i="2"/>
  <c r="BB5149" i="2"/>
  <c r="BC5149" i="2"/>
  <c r="BZ5149" i="2"/>
  <c r="BA5149" i="2"/>
  <c r="BD5149" i="2"/>
  <c r="O5150" i="2"/>
  <c r="M5150" i="2"/>
  <c r="Z5150" i="2"/>
  <c r="I5150" i="2"/>
  <c r="AB5150" i="2"/>
  <c r="BT5149" i="2"/>
  <c r="CA5149" i="2"/>
  <c r="Y5150" i="2"/>
  <c r="AU5150" i="2"/>
  <c r="AE5150" i="2"/>
  <c r="AT5150" i="2"/>
  <c r="AC5150" i="2"/>
  <c r="W5150" i="2"/>
  <c r="J5150" i="2"/>
  <c r="BY5150" i="2"/>
  <c r="BK5150" i="2"/>
  <c r="U5150" i="2"/>
  <c r="AQ5150" i="2"/>
  <c r="AR5150" i="2"/>
  <c r="K5150" i="2"/>
  <c r="L5150" i="2"/>
  <c r="AW5150" i="2"/>
  <c r="AL5151" i="2"/>
  <c r="AO5152" i="2"/>
  <c r="AS5152" i="2"/>
  <c r="AM5151" i="2"/>
  <c r="AP5152" i="2"/>
  <c r="AK5151" i="2"/>
  <c r="AN5152" i="2"/>
  <c r="Q5150" i="2"/>
  <c r="AD5150" i="2"/>
  <c r="AF5150" i="2"/>
  <c r="X5150" i="2"/>
  <c r="P5150" i="2"/>
  <c r="AA5150" i="2"/>
  <c r="BJ5150" i="2"/>
  <c r="AX5150" i="2"/>
  <c r="AZ5150" i="2"/>
  <c r="H5150" i="2"/>
  <c r="T5150" i="2"/>
  <c r="BU5150" i="2"/>
  <c r="BW5150" i="2"/>
  <c r="V5150" i="2"/>
  <c r="AG5150" i="2"/>
  <c r="R5150" i="2"/>
  <c r="BL5150" i="2"/>
  <c r="BM5151" i="2"/>
  <c r="N5150" i="2"/>
  <c r="BP5151" i="2"/>
  <c r="BQ5152" i="2"/>
  <c r="BO5151" i="2"/>
  <c r="AH5150" i="2"/>
  <c r="AI5150" i="2"/>
  <c r="AJ5150" i="2"/>
  <c r="BR5150" i="2"/>
  <c r="S5150" i="2"/>
  <c r="BH5150" i="2"/>
  <c r="BE5150" i="2"/>
  <c r="BF5150" i="2"/>
  <c r="BG5150" i="2"/>
  <c r="AV5150" i="2"/>
  <c r="AY5150" i="2"/>
  <c r="BI5151" i="2"/>
  <c r="BV5150" i="2"/>
  <c r="BX5150" i="2"/>
  <c r="BA5150" i="2"/>
  <c r="M5151" i="2"/>
  <c r="O5151" i="2"/>
  <c r="I5151" i="2"/>
  <c r="Z5151" i="2"/>
  <c r="AB5151" i="2"/>
  <c r="BC5150" i="2"/>
  <c r="BB5150" i="2"/>
  <c r="BD5150" i="2"/>
  <c r="BZ5150" i="2"/>
  <c r="BT5150" i="2"/>
  <c r="CA5150" i="2"/>
  <c r="Y5151" i="2"/>
  <c r="AT5151" i="2"/>
  <c r="AU5151" i="2"/>
  <c r="AE5151" i="2"/>
  <c r="U5151" i="2"/>
  <c r="BK5151" i="2"/>
  <c r="W5151" i="2"/>
  <c r="AQ5151" i="2"/>
  <c r="AR5151" i="2"/>
  <c r="AC5151" i="2"/>
  <c r="AL5152" i="2"/>
  <c r="AO5153" i="2"/>
  <c r="AS5153" i="2"/>
  <c r="Q5151" i="2"/>
  <c r="AD5151" i="2"/>
  <c r="AF5151" i="2"/>
  <c r="X5151" i="2"/>
  <c r="P5151" i="2"/>
  <c r="AX5151" i="2"/>
  <c r="AZ5151" i="2"/>
  <c r="AK5152" i="2"/>
  <c r="AN5153" i="2"/>
  <c r="AM5152" i="2"/>
  <c r="AP5153" i="2"/>
  <c r="K5151" i="2"/>
  <c r="L5151" i="2"/>
  <c r="AA5151" i="2"/>
  <c r="BJ5151" i="2"/>
  <c r="J5151" i="2"/>
  <c r="BY5151" i="2"/>
  <c r="BU5151" i="2"/>
  <c r="BW5151" i="2"/>
  <c r="BL5151" i="2"/>
  <c r="BM5152" i="2"/>
  <c r="V5151" i="2"/>
  <c r="AW5151" i="2"/>
  <c r="H5151" i="2"/>
  <c r="N5151" i="2"/>
  <c r="AG5151" i="2"/>
  <c r="T5151" i="2"/>
  <c r="BP5152" i="2"/>
  <c r="BQ5153" i="2"/>
  <c r="BO5152" i="2"/>
  <c r="AH5151" i="2"/>
  <c r="AI5151" i="2"/>
  <c r="AJ5151" i="2"/>
  <c r="BR5151" i="2"/>
  <c r="S5151" i="2"/>
  <c r="R5151" i="2"/>
  <c r="BG5151" i="2"/>
  <c r="BF5151" i="2"/>
  <c r="AV5151" i="2"/>
  <c r="AY5151" i="2"/>
  <c r="BH5151" i="2"/>
  <c r="BI5152" i="2"/>
  <c r="BE5151" i="2"/>
  <c r="BV5151" i="2"/>
  <c r="BX5151" i="2"/>
  <c r="AB5152" i="2"/>
  <c r="I5152" i="2"/>
  <c r="O5152" i="2"/>
  <c r="M5152" i="2"/>
  <c r="Z5152" i="2"/>
  <c r="BB5151" i="2"/>
  <c r="BD5151" i="2"/>
  <c r="BC5151" i="2"/>
  <c r="BA5151" i="2"/>
  <c r="BZ5151" i="2"/>
  <c r="BT5151" i="2"/>
  <c r="CA5151" i="2"/>
  <c r="Y5152" i="2"/>
  <c r="AU5152" i="2"/>
  <c r="AE5152" i="2"/>
  <c r="AC5152" i="2"/>
  <c r="AT5152" i="2"/>
  <c r="W5152" i="2"/>
  <c r="J5152" i="2"/>
  <c r="BY5152" i="2"/>
  <c r="BK5152" i="2"/>
  <c r="U5152" i="2"/>
  <c r="AQ5152" i="2"/>
  <c r="AR5152" i="2"/>
  <c r="AA5152" i="2"/>
  <c r="BJ5152" i="2"/>
  <c r="X5152" i="2"/>
  <c r="Q5152" i="2"/>
  <c r="AD5152" i="2"/>
  <c r="AF5152" i="2"/>
  <c r="P5152" i="2"/>
  <c r="AK5153" i="2"/>
  <c r="AN5154" i="2"/>
  <c r="AM5153" i="2"/>
  <c r="AP5154" i="2"/>
  <c r="AX5152" i="2"/>
  <c r="AZ5152" i="2"/>
  <c r="AL5153" i="2"/>
  <c r="AO5154" i="2"/>
  <c r="AS5154" i="2"/>
  <c r="K5152" i="2"/>
  <c r="L5152" i="2"/>
  <c r="BU5152" i="2"/>
  <c r="BW5152" i="2"/>
  <c r="V5152" i="2"/>
  <c r="BL5152" i="2"/>
  <c r="BM5153" i="2"/>
  <c r="BP5153" i="2"/>
  <c r="BQ5154" i="2"/>
  <c r="AW5152" i="2"/>
  <c r="H5152" i="2"/>
  <c r="T5152" i="2"/>
  <c r="AG5152" i="2"/>
  <c r="S5152" i="2"/>
  <c r="BO5153" i="2"/>
  <c r="R5152" i="2"/>
  <c r="N5152" i="2"/>
  <c r="AH5152" i="2"/>
  <c r="AI5152" i="2"/>
  <c r="AJ5152" i="2"/>
  <c r="BR5152" i="2"/>
  <c r="BF5152" i="2"/>
  <c r="BG5152" i="2"/>
  <c r="BE5152" i="2"/>
  <c r="BH5152" i="2"/>
  <c r="AV5152" i="2"/>
  <c r="AY5152" i="2"/>
  <c r="BI5153" i="2"/>
  <c r="BV5152" i="2"/>
  <c r="BX5152" i="2"/>
  <c r="BC5152" i="2"/>
  <c r="BZ5152" i="2"/>
  <c r="BA5152" i="2"/>
  <c r="BB5152" i="2"/>
  <c r="BD5152" i="2"/>
  <c r="O5153" i="2"/>
  <c r="M5153" i="2"/>
  <c r="AB5153" i="2"/>
  <c r="I5153" i="2"/>
  <c r="Z5153" i="2"/>
  <c r="BT5152" i="2"/>
  <c r="CA5152" i="2"/>
  <c r="Y5153" i="2"/>
  <c r="AU5153" i="2"/>
  <c r="AE5153" i="2"/>
  <c r="AT5153" i="2"/>
  <c r="W5153" i="2"/>
  <c r="K5153" i="2"/>
  <c r="L5153" i="2"/>
  <c r="AW5153" i="2"/>
  <c r="U5153" i="2"/>
  <c r="BK5153" i="2"/>
  <c r="AQ5153" i="2"/>
  <c r="AR5153" i="2"/>
  <c r="AC5153" i="2"/>
  <c r="AA5153" i="2"/>
  <c r="BJ5153" i="2"/>
  <c r="J5153" i="2"/>
  <c r="BY5153" i="2"/>
  <c r="AX5153" i="2"/>
  <c r="AZ5153" i="2"/>
  <c r="AK5154" i="2"/>
  <c r="AN5155" i="2"/>
  <c r="AM5154" i="2"/>
  <c r="AP5155" i="2"/>
  <c r="AL5154" i="2"/>
  <c r="AO5155" i="2"/>
  <c r="AS5155" i="2"/>
  <c r="H5153" i="2"/>
  <c r="T5153" i="2"/>
  <c r="Q5153" i="2"/>
  <c r="AD5153" i="2"/>
  <c r="AF5153" i="2"/>
  <c r="X5153" i="2"/>
  <c r="P5153" i="2"/>
  <c r="BU5153" i="2"/>
  <c r="BW5153" i="2"/>
  <c r="V5153" i="2"/>
  <c r="BL5153" i="2"/>
  <c r="BM5154" i="2"/>
  <c r="BP5154" i="2"/>
  <c r="BQ5155" i="2"/>
  <c r="N5153" i="2"/>
  <c r="AG5153" i="2"/>
  <c r="BO5154" i="2"/>
  <c r="AH5153" i="2"/>
  <c r="AI5153" i="2"/>
  <c r="AJ5153" i="2"/>
  <c r="BR5153" i="2"/>
  <c r="S5153" i="2"/>
  <c r="R5153" i="2"/>
  <c r="BF5153" i="2"/>
  <c r="BH5153" i="2"/>
  <c r="BE5153" i="2"/>
  <c r="BG5153" i="2"/>
  <c r="BI5154" i="2"/>
  <c r="AV5153" i="2"/>
  <c r="AY5153" i="2"/>
  <c r="BV5153" i="2"/>
  <c r="BX5153" i="2"/>
  <c r="BD5153" i="2"/>
  <c r="BB5153" i="2"/>
  <c r="BC5153" i="2"/>
  <c r="BA5153" i="2"/>
  <c r="M5154" i="2"/>
  <c r="I5154" i="2"/>
  <c r="Z5154" i="2"/>
  <c r="AB5154" i="2"/>
  <c r="O5154" i="2"/>
  <c r="Y5154" i="2"/>
  <c r="AT5154" i="2"/>
  <c r="AU5154" i="2"/>
  <c r="AE5154" i="2"/>
  <c r="BT5153" i="2"/>
  <c r="CA5153" i="2"/>
  <c r="BZ5153" i="2"/>
  <c r="AC5154" i="2"/>
  <c r="U5154" i="2"/>
  <c r="BK5154" i="2"/>
  <c r="W5154" i="2"/>
  <c r="K5154" i="2"/>
  <c r="L5154" i="2"/>
  <c r="AQ5154" i="2"/>
  <c r="AR5154" i="2"/>
  <c r="AX5154" i="2"/>
  <c r="AZ5154" i="2"/>
  <c r="J5154" i="2"/>
  <c r="BY5154" i="2"/>
  <c r="AW5154" i="2"/>
  <c r="H5154" i="2"/>
  <c r="N5154" i="2"/>
  <c r="AA5154" i="2"/>
  <c r="BL5154" i="2"/>
  <c r="BM5155" i="2"/>
  <c r="X5154" i="2"/>
  <c r="Q5154" i="2"/>
  <c r="AD5154" i="2"/>
  <c r="AF5154" i="2"/>
  <c r="P5154" i="2"/>
  <c r="AM5155" i="2"/>
  <c r="AP5156" i="2"/>
  <c r="AK5155" i="2"/>
  <c r="AN5156" i="2"/>
  <c r="AL5155" i="2"/>
  <c r="AO5156" i="2"/>
  <c r="AS5156" i="2"/>
  <c r="BU5154" i="2"/>
  <c r="BW5154" i="2"/>
  <c r="T5154" i="2"/>
  <c r="BJ5154" i="2"/>
  <c r="V5154" i="2"/>
  <c r="BP5155" i="2"/>
  <c r="BQ5156" i="2"/>
  <c r="BO5155" i="2"/>
  <c r="AG5154" i="2"/>
  <c r="R5154" i="2"/>
  <c r="AH5154" i="2"/>
  <c r="AI5154" i="2"/>
  <c r="AJ5154" i="2"/>
  <c r="BR5154" i="2"/>
  <c r="BI5155" i="2"/>
  <c r="S5154" i="2"/>
  <c r="BH5154" i="2"/>
  <c r="M5155" i="2"/>
  <c r="O5155" i="2"/>
  <c r="AB5155" i="2"/>
  <c r="I5155" i="2"/>
  <c r="Z5155" i="2"/>
  <c r="AV5154" i="2"/>
  <c r="AY5154" i="2"/>
  <c r="BE5154" i="2"/>
  <c r="BF5154" i="2"/>
  <c r="BG5154" i="2"/>
  <c r="BV5154" i="2"/>
  <c r="BX5154" i="2"/>
  <c r="BC5154" i="2"/>
  <c r="BA5154" i="2"/>
  <c r="BB5154" i="2"/>
  <c r="BD5154" i="2"/>
  <c r="Y5155" i="2"/>
  <c r="AU5155" i="2"/>
  <c r="AE5155" i="2"/>
  <c r="AT5155" i="2"/>
  <c r="W5155" i="2"/>
  <c r="J5155" i="2"/>
  <c r="BY5155" i="2"/>
  <c r="BK5155" i="2"/>
  <c r="U5155" i="2"/>
  <c r="AQ5155" i="2"/>
  <c r="AR5155" i="2"/>
  <c r="BT5154" i="2"/>
  <c r="CA5154" i="2"/>
  <c r="BZ5154" i="2"/>
  <c r="AC5155" i="2"/>
  <c r="AX5155" i="2"/>
  <c r="AZ5155" i="2"/>
  <c r="AA5155" i="2"/>
  <c r="V5155" i="2"/>
  <c r="X5155" i="2"/>
  <c r="Q5155" i="2"/>
  <c r="AD5155" i="2"/>
  <c r="AF5155" i="2"/>
  <c r="P5155" i="2"/>
  <c r="AK5156" i="2"/>
  <c r="AN5157" i="2"/>
  <c r="AM5156" i="2"/>
  <c r="AP5157" i="2"/>
  <c r="AL5156" i="2"/>
  <c r="AO5157" i="2"/>
  <c r="AS5157" i="2"/>
  <c r="K5155" i="2"/>
  <c r="L5155" i="2"/>
  <c r="BU5155" i="2"/>
  <c r="BW5155" i="2"/>
  <c r="BJ5155" i="2"/>
  <c r="BL5155" i="2"/>
  <c r="BM5156" i="2"/>
  <c r="BP5156" i="2"/>
  <c r="BQ5157" i="2"/>
  <c r="AG5155" i="2"/>
  <c r="AW5155" i="2"/>
  <c r="H5155" i="2"/>
  <c r="N5155" i="2"/>
  <c r="BO5156" i="2"/>
  <c r="AH5155" i="2"/>
  <c r="AI5155" i="2"/>
  <c r="AJ5155" i="2"/>
  <c r="BR5155" i="2"/>
  <c r="S5155" i="2"/>
  <c r="T5155" i="2"/>
  <c r="R5155" i="2"/>
  <c r="BH5155" i="2"/>
  <c r="BE5155" i="2"/>
  <c r="BF5155" i="2"/>
  <c r="BG5155" i="2"/>
  <c r="AV5155" i="2"/>
  <c r="AY5155" i="2"/>
  <c r="BI5156" i="2"/>
  <c r="BV5155" i="2"/>
  <c r="BX5155" i="2"/>
  <c r="BA5155" i="2"/>
  <c r="BD5155" i="2"/>
  <c r="BC5155" i="2"/>
  <c r="O5156" i="2"/>
  <c r="AB5156" i="2"/>
  <c r="M5156" i="2"/>
  <c r="Z5156" i="2"/>
  <c r="I5156" i="2"/>
  <c r="BB5155" i="2"/>
  <c r="Y5156" i="2"/>
  <c r="AU5156" i="2"/>
  <c r="AE5156" i="2"/>
  <c r="AT5156" i="2"/>
  <c r="BT5155" i="2"/>
  <c r="CA5155" i="2"/>
  <c r="BZ5155" i="2"/>
  <c r="BK5156" i="2"/>
  <c r="U5156" i="2"/>
  <c r="W5156" i="2"/>
  <c r="K5156" i="2"/>
  <c r="L5156" i="2"/>
  <c r="AW5156" i="2"/>
  <c r="AQ5156" i="2"/>
  <c r="AR5156" i="2"/>
  <c r="AC5156" i="2"/>
  <c r="J5156" i="2"/>
  <c r="BY5156" i="2"/>
  <c r="AX5156" i="2"/>
  <c r="AZ5156" i="2"/>
  <c r="AA5156" i="2"/>
  <c r="BJ5156" i="2"/>
  <c r="H5156" i="2"/>
  <c r="AK5157" i="2"/>
  <c r="AN5158" i="2"/>
  <c r="AM5157" i="2"/>
  <c r="AP5158" i="2"/>
  <c r="AL5157" i="2"/>
  <c r="AO5158" i="2"/>
  <c r="AS5158" i="2"/>
  <c r="Q5156" i="2"/>
  <c r="AD5156" i="2"/>
  <c r="AF5156" i="2"/>
  <c r="X5156" i="2"/>
  <c r="P5156" i="2"/>
  <c r="BU5156" i="2"/>
  <c r="BW5156" i="2"/>
  <c r="BL5156" i="2"/>
  <c r="BM5157" i="2"/>
  <c r="BP5157" i="2"/>
  <c r="BQ5158" i="2"/>
  <c r="V5156" i="2"/>
  <c r="AG5156" i="2"/>
  <c r="R5156" i="2"/>
  <c r="N5156" i="2"/>
  <c r="T5156" i="2"/>
  <c r="BO5157" i="2"/>
  <c r="AH5156" i="2"/>
  <c r="AI5156" i="2"/>
  <c r="AJ5156" i="2"/>
  <c r="BR5156" i="2"/>
  <c r="S5156" i="2"/>
  <c r="BF5156" i="2"/>
  <c r="BE5156" i="2"/>
  <c r="BG5156" i="2"/>
  <c r="AV5156" i="2"/>
  <c r="AY5156" i="2"/>
  <c r="BH5156" i="2"/>
  <c r="BI5157" i="2"/>
  <c r="BV5156" i="2"/>
  <c r="BX5156" i="2"/>
  <c r="BA5156" i="2"/>
  <c r="BD5156" i="2"/>
  <c r="BC5156" i="2"/>
  <c r="Z5157" i="2"/>
  <c r="I5157" i="2"/>
  <c r="AB5157" i="2"/>
  <c r="M5157" i="2"/>
  <c r="O5157" i="2"/>
  <c r="BB5156" i="2"/>
  <c r="BT5156" i="2"/>
  <c r="CA5156" i="2"/>
  <c r="BZ5156" i="2"/>
  <c r="Y5157" i="2"/>
  <c r="AT5157" i="2"/>
  <c r="AU5157" i="2"/>
  <c r="AE5157" i="2"/>
  <c r="BK5157" i="2"/>
  <c r="U5157" i="2"/>
  <c r="W5157" i="2"/>
  <c r="K5157" i="2"/>
  <c r="AQ5157" i="2"/>
  <c r="AR5157" i="2"/>
  <c r="AC5157" i="2"/>
  <c r="L5157" i="2"/>
  <c r="AW5157" i="2"/>
  <c r="AA5157" i="2"/>
  <c r="V5157" i="2"/>
  <c r="Q5157" i="2"/>
  <c r="AD5157" i="2"/>
  <c r="AF5157" i="2"/>
  <c r="X5157" i="2"/>
  <c r="P5157" i="2"/>
  <c r="J5157" i="2"/>
  <c r="BY5157" i="2"/>
  <c r="AX5157" i="2"/>
  <c r="AZ5157" i="2"/>
  <c r="AM5158" i="2"/>
  <c r="AP5159" i="2"/>
  <c r="AK5158" i="2"/>
  <c r="AN5159" i="2"/>
  <c r="AL5158" i="2"/>
  <c r="AO5159" i="2"/>
  <c r="AS5159" i="2"/>
  <c r="H5157" i="2"/>
  <c r="N5157" i="2"/>
  <c r="BU5157" i="2"/>
  <c r="BW5157" i="2"/>
  <c r="BL5157" i="2"/>
  <c r="BM5158" i="2"/>
  <c r="BO5158" i="2"/>
  <c r="BJ5157" i="2"/>
  <c r="AG5157" i="2"/>
  <c r="T5157" i="2"/>
  <c r="BP5158" i="2"/>
  <c r="BQ5159" i="2"/>
  <c r="AH5157" i="2"/>
  <c r="AI5157" i="2"/>
  <c r="AJ5157" i="2"/>
  <c r="BR5157" i="2"/>
  <c r="BI5158" i="2"/>
  <c r="S5157" i="2"/>
  <c r="R5157" i="2"/>
  <c r="M5158" i="2"/>
  <c r="AB5158" i="2"/>
  <c r="Z5158" i="2"/>
  <c r="O5158" i="2"/>
  <c r="I5158" i="2"/>
  <c r="BF5157" i="2"/>
  <c r="BE5157" i="2"/>
  <c r="BH5157" i="2"/>
  <c r="BG5157" i="2"/>
  <c r="AV5157" i="2"/>
  <c r="AY5157" i="2"/>
  <c r="BV5157" i="2"/>
  <c r="BX5157" i="2"/>
  <c r="BC5157" i="2"/>
  <c r="BD5157" i="2"/>
  <c r="BA5157" i="2"/>
  <c r="BB5157" i="2"/>
  <c r="Y5158" i="2"/>
  <c r="AU5158" i="2"/>
  <c r="AE5158" i="2"/>
  <c r="AT5158" i="2"/>
  <c r="BK5158" i="2"/>
  <c r="W5158" i="2"/>
  <c r="J5158" i="2"/>
  <c r="BY5158" i="2"/>
  <c r="U5158" i="2"/>
  <c r="AQ5158" i="2"/>
  <c r="AR5158" i="2"/>
  <c r="AC5158" i="2"/>
  <c r="BZ5157" i="2"/>
  <c r="BT5157" i="2"/>
  <c r="CA5157" i="2"/>
  <c r="AX5158" i="2"/>
  <c r="AZ5158" i="2"/>
  <c r="AA5158" i="2"/>
  <c r="BJ5158" i="2"/>
  <c r="Q5158" i="2"/>
  <c r="AD5158" i="2"/>
  <c r="AF5158" i="2"/>
  <c r="X5158" i="2"/>
  <c r="P5158" i="2"/>
  <c r="AK5159" i="2"/>
  <c r="AN5160" i="2"/>
  <c r="AM5159" i="2"/>
  <c r="AP5160" i="2"/>
  <c r="K5158" i="2"/>
  <c r="L5158" i="2"/>
  <c r="AL5159" i="2"/>
  <c r="AO5160" i="2"/>
  <c r="AS5160" i="2"/>
  <c r="BU5158" i="2"/>
  <c r="BW5158" i="2"/>
  <c r="V5158" i="2"/>
  <c r="BL5158" i="2"/>
  <c r="BM5159" i="2"/>
  <c r="BP5159" i="2"/>
  <c r="BQ5160" i="2"/>
  <c r="AG5158" i="2"/>
  <c r="R5158" i="2"/>
  <c r="AW5158" i="2"/>
  <c r="H5158" i="2"/>
  <c r="N5158" i="2"/>
  <c r="BO5159" i="2"/>
  <c r="T5158" i="2"/>
  <c r="AH5158" i="2"/>
  <c r="AI5158" i="2"/>
  <c r="AJ5158" i="2"/>
  <c r="BR5158" i="2"/>
  <c r="S5158" i="2"/>
  <c r="BH5158" i="2"/>
  <c r="BG5158" i="2"/>
  <c r="BF5158" i="2"/>
  <c r="BI5159" i="2"/>
  <c r="AV5158" i="2"/>
  <c r="AY5158" i="2"/>
  <c r="BE5158" i="2"/>
  <c r="BV5158" i="2"/>
  <c r="BX5158" i="2"/>
  <c r="BA5158" i="2"/>
  <c r="BD5158" i="2"/>
  <c r="BB5158" i="2"/>
  <c r="Z5159" i="2"/>
  <c r="M5159" i="2"/>
  <c r="AB5159" i="2"/>
  <c r="O5159" i="2"/>
  <c r="I5159" i="2"/>
  <c r="BC5158" i="2"/>
  <c r="Y5159" i="2"/>
  <c r="AT5159" i="2"/>
  <c r="AU5159" i="2"/>
  <c r="AE5159" i="2"/>
  <c r="BT5158" i="2"/>
  <c r="CA5158" i="2"/>
  <c r="BZ5158" i="2"/>
  <c r="BK5159" i="2"/>
  <c r="W5159" i="2"/>
  <c r="K5159" i="2"/>
  <c r="U5159" i="2"/>
  <c r="AQ5159" i="2"/>
  <c r="AR5159" i="2"/>
  <c r="AC5159" i="2"/>
  <c r="L5159" i="2"/>
  <c r="AW5159" i="2"/>
  <c r="AX5159" i="2"/>
  <c r="AZ5159" i="2"/>
  <c r="Q5159" i="2"/>
  <c r="AD5159" i="2"/>
  <c r="AF5159" i="2"/>
  <c r="X5159" i="2"/>
  <c r="P5159" i="2"/>
  <c r="J5159" i="2"/>
  <c r="BY5159" i="2"/>
  <c r="AA5159" i="2"/>
  <c r="BJ5159" i="2"/>
  <c r="AK5160" i="2"/>
  <c r="AN5161" i="2"/>
  <c r="AM5160" i="2"/>
  <c r="AP5161" i="2"/>
  <c r="AL5160" i="2"/>
  <c r="AO5161" i="2"/>
  <c r="AS5161" i="2"/>
  <c r="H5159" i="2"/>
  <c r="T5159" i="2"/>
  <c r="BU5159" i="2"/>
  <c r="BW5159" i="2"/>
  <c r="BL5159" i="2"/>
  <c r="BM5160" i="2"/>
  <c r="V5159" i="2"/>
  <c r="AG5159" i="2"/>
  <c r="R5159" i="2"/>
  <c r="N5159" i="2"/>
  <c r="BP5160" i="2"/>
  <c r="BQ5161" i="2"/>
  <c r="BO5160" i="2"/>
  <c r="S5159" i="2"/>
  <c r="AH5159" i="2"/>
  <c r="AI5159" i="2"/>
  <c r="AJ5159" i="2"/>
  <c r="BR5159" i="2"/>
  <c r="BF5159" i="2"/>
  <c r="BE5159" i="2"/>
  <c r="BG5159" i="2"/>
  <c r="BH5159" i="2"/>
  <c r="BI5160" i="2"/>
  <c r="AV5159" i="2"/>
  <c r="AY5159" i="2"/>
  <c r="BB5159" i="2"/>
  <c r="BA5159" i="2"/>
  <c r="BD5159" i="2"/>
  <c r="BC5159" i="2"/>
  <c r="BZ5159" i="2"/>
  <c r="BV5159" i="2"/>
  <c r="BX5159" i="2"/>
  <c r="M5160" i="2"/>
  <c r="I5160" i="2"/>
  <c r="O5160" i="2"/>
  <c r="AB5160" i="2"/>
  <c r="Z5160" i="2"/>
  <c r="BT5159" i="2"/>
  <c r="CA5159" i="2"/>
  <c r="Y5160" i="2"/>
  <c r="AT5160" i="2"/>
  <c r="AU5160" i="2"/>
  <c r="AE5160" i="2"/>
  <c r="W5160" i="2"/>
  <c r="U5160" i="2"/>
  <c r="BK5160" i="2"/>
  <c r="AQ5160" i="2"/>
  <c r="AR5160" i="2"/>
  <c r="AC5160" i="2"/>
  <c r="AA5160" i="2"/>
  <c r="BJ5160" i="2"/>
  <c r="AX5160" i="2"/>
  <c r="AZ5160" i="2"/>
  <c r="AL5161" i="2"/>
  <c r="AO5162" i="2"/>
  <c r="AS5162" i="2"/>
  <c r="K5160" i="2"/>
  <c r="L5160" i="2"/>
  <c r="X5160" i="2"/>
  <c r="Q5160" i="2"/>
  <c r="AD5160" i="2"/>
  <c r="AF5160" i="2"/>
  <c r="P5160" i="2"/>
  <c r="AK5161" i="2"/>
  <c r="AN5162" i="2"/>
  <c r="AM5161" i="2"/>
  <c r="AP5162" i="2"/>
  <c r="J5160" i="2"/>
  <c r="BY5160" i="2"/>
  <c r="V5160" i="2"/>
  <c r="BL5160" i="2"/>
  <c r="BM5161" i="2"/>
  <c r="BO5161" i="2"/>
  <c r="BU5160" i="2"/>
  <c r="BW5160" i="2"/>
  <c r="AG5160" i="2"/>
  <c r="S5160" i="2"/>
  <c r="AW5160" i="2"/>
  <c r="H5160" i="2"/>
  <c r="N5160" i="2"/>
  <c r="BP5161" i="2"/>
  <c r="BQ5162" i="2"/>
  <c r="AH5160" i="2"/>
  <c r="AI5160" i="2"/>
  <c r="AJ5160" i="2"/>
  <c r="BR5160" i="2"/>
  <c r="R5160" i="2"/>
  <c r="BG5160" i="2"/>
  <c r="T5160" i="2"/>
  <c r="BF5160" i="2"/>
  <c r="BH5160" i="2"/>
  <c r="AV5160" i="2"/>
  <c r="AY5160" i="2"/>
  <c r="BE5160" i="2"/>
  <c r="BI5161" i="2"/>
  <c r="BV5160" i="2"/>
  <c r="BX5160" i="2"/>
  <c r="Z5161" i="2"/>
  <c r="AB5161" i="2"/>
  <c r="O5161" i="2"/>
  <c r="I5161" i="2"/>
  <c r="M5161" i="2"/>
  <c r="BB5160" i="2"/>
  <c r="BD5160" i="2"/>
  <c r="BC5160" i="2"/>
  <c r="BA5160" i="2"/>
  <c r="BZ5160" i="2"/>
  <c r="BT5160" i="2"/>
  <c r="CA5160" i="2"/>
  <c r="Y5161" i="2"/>
  <c r="AU5161" i="2"/>
  <c r="AE5161" i="2"/>
  <c r="AC5161" i="2"/>
  <c r="AT5161" i="2"/>
  <c r="AQ5161" i="2"/>
  <c r="AR5161" i="2"/>
  <c r="U5161" i="2"/>
  <c r="W5161" i="2"/>
  <c r="J5161" i="2"/>
  <c r="BY5161" i="2"/>
  <c r="BK5161" i="2"/>
  <c r="AX5161" i="2"/>
  <c r="AZ5161" i="2"/>
  <c r="K5161" i="2"/>
  <c r="L5161" i="2"/>
  <c r="AK5162" i="2"/>
  <c r="AN5163" i="2"/>
  <c r="AM5162" i="2"/>
  <c r="AP5163" i="2"/>
  <c r="Q5161" i="2"/>
  <c r="AD5161" i="2"/>
  <c r="AF5161" i="2"/>
  <c r="X5161" i="2"/>
  <c r="P5161" i="2"/>
  <c r="AL5162" i="2"/>
  <c r="AO5163" i="2"/>
  <c r="AS5163" i="2"/>
  <c r="AA5161" i="2"/>
  <c r="BL5161" i="2"/>
  <c r="BM5162" i="2"/>
  <c r="BU5161" i="2"/>
  <c r="BW5161" i="2"/>
  <c r="BP5162" i="2"/>
  <c r="BQ5163" i="2"/>
  <c r="BO5162" i="2"/>
  <c r="AW5161" i="2"/>
  <c r="H5161" i="2"/>
  <c r="N5161" i="2"/>
  <c r="V5161" i="2"/>
  <c r="BJ5161" i="2"/>
  <c r="AG5161" i="2"/>
  <c r="S5161" i="2"/>
  <c r="T5161" i="2"/>
  <c r="AH5161" i="2"/>
  <c r="AI5161" i="2"/>
  <c r="AJ5161" i="2"/>
  <c r="BR5161" i="2"/>
  <c r="R5161" i="2"/>
  <c r="BI5162" i="2"/>
  <c r="Z5162" i="2"/>
  <c r="M5162" i="2"/>
  <c r="AB5162" i="2"/>
  <c r="O5162" i="2"/>
  <c r="I5162" i="2"/>
  <c r="BE5161" i="2"/>
  <c r="BH5161" i="2"/>
  <c r="BF5161" i="2"/>
  <c r="BG5161" i="2"/>
  <c r="AV5161" i="2"/>
  <c r="AY5161" i="2"/>
  <c r="Y5162" i="2"/>
  <c r="AU5162" i="2"/>
  <c r="AE5162" i="2"/>
  <c r="AC5162" i="2"/>
  <c r="AT5162" i="2"/>
  <c r="BV5161" i="2"/>
  <c r="BX5161" i="2"/>
  <c r="U5162" i="2"/>
  <c r="W5162" i="2"/>
  <c r="BK5162" i="2"/>
  <c r="AQ5162" i="2"/>
  <c r="AR5162" i="2"/>
  <c r="BC5161" i="2"/>
  <c r="BD5161" i="2"/>
  <c r="BB5161" i="2"/>
  <c r="BA5161" i="2"/>
  <c r="AA5162" i="2"/>
  <c r="BJ5162" i="2"/>
  <c r="AX5162" i="2"/>
  <c r="AZ5162" i="2"/>
  <c r="AL5163" i="2"/>
  <c r="AO5164" i="2"/>
  <c r="AS5164" i="2"/>
  <c r="J5162" i="2"/>
  <c r="BY5162" i="2"/>
  <c r="Q5162" i="2"/>
  <c r="AD5162" i="2"/>
  <c r="AF5162" i="2"/>
  <c r="X5162" i="2"/>
  <c r="P5162" i="2"/>
  <c r="BT5161" i="2"/>
  <c r="CA5161" i="2"/>
  <c r="BZ5161" i="2"/>
  <c r="AK5163" i="2"/>
  <c r="AN5164" i="2"/>
  <c r="AM5163" i="2"/>
  <c r="AP5164" i="2"/>
  <c r="K5162" i="2"/>
  <c r="L5162" i="2"/>
  <c r="BU5162" i="2"/>
  <c r="BW5162" i="2"/>
  <c r="V5162" i="2"/>
  <c r="BL5162" i="2"/>
  <c r="BM5163" i="2"/>
  <c r="BP5163" i="2"/>
  <c r="BQ5164" i="2"/>
  <c r="AG5162" i="2"/>
  <c r="S5162" i="2"/>
  <c r="AW5162" i="2"/>
  <c r="H5162" i="2"/>
  <c r="N5162" i="2"/>
  <c r="BO5163" i="2"/>
  <c r="T5162" i="2"/>
  <c r="AH5162" i="2"/>
  <c r="AI5162" i="2"/>
  <c r="AJ5162" i="2"/>
  <c r="BR5162" i="2"/>
  <c r="R5162" i="2"/>
  <c r="BE5162" i="2"/>
  <c r="AV5162" i="2"/>
  <c r="AY5162" i="2"/>
  <c r="BG5162" i="2"/>
  <c r="BI5163" i="2"/>
  <c r="BH5162" i="2"/>
  <c r="BF5162" i="2"/>
  <c r="BV5162" i="2"/>
  <c r="BX5162" i="2"/>
  <c r="BD5162" i="2"/>
  <c r="AB5163" i="2"/>
  <c r="Z5163" i="2"/>
  <c r="M5163" i="2"/>
  <c r="O5163" i="2"/>
  <c r="I5163" i="2"/>
  <c r="BA5162" i="2"/>
  <c r="BC5162" i="2"/>
  <c r="BB5162" i="2"/>
  <c r="BZ5162" i="2"/>
  <c r="BT5162" i="2"/>
  <c r="CA5162" i="2"/>
  <c r="Y5163" i="2"/>
  <c r="AT5163" i="2"/>
  <c r="AU5163" i="2"/>
  <c r="AE5163" i="2"/>
  <c r="AC5163" i="2"/>
  <c r="BK5163" i="2"/>
  <c r="U5163" i="2"/>
  <c r="W5163" i="2"/>
  <c r="AQ5163" i="2"/>
  <c r="AR5163" i="2"/>
  <c r="AL5164" i="2"/>
  <c r="AO5165" i="2"/>
  <c r="AS5165" i="2"/>
  <c r="AX5163" i="2"/>
  <c r="AZ5163" i="2"/>
  <c r="Q5163" i="2"/>
  <c r="X5163" i="2"/>
  <c r="P5163" i="2"/>
  <c r="AK5164" i="2"/>
  <c r="AN5165" i="2"/>
  <c r="AM5164" i="2"/>
  <c r="AP5165" i="2"/>
  <c r="J5163" i="2"/>
  <c r="BY5163" i="2"/>
  <c r="AA5163" i="2"/>
  <c r="BL5163" i="2"/>
  <c r="BM5164" i="2"/>
  <c r="K5163" i="2"/>
  <c r="L5163" i="2"/>
  <c r="BU5163" i="2"/>
  <c r="BW5163" i="2"/>
  <c r="V5163" i="2"/>
  <c r="AG5163" i="2"/>
  <c r="AH5163" i="2"/>
  <c r="AD5163" i="2"/>
  <c r="AF5163" i="2"/>
  <c r="BJ5163" i="2"/>
  <c r="BP5164" i="2"/>
  <c r="BQ5165" i="2"/>
  <c r="BO5164" i="2"/>
  <c r="AW5163" i="2"/>
  <c r="H5163" i="2"/>
  <c r="N5163" i="2"/>
  <c r="R5163" i="2"/>
  <c r="AI5163" i="2"/>
  <c r="AJ5163" i="2"/>
  <c r="BR5163" i="2"/>
  <c r="S5163" i="2"/>
  <c r="T5163" i="2"/>
  <c r="BF5163" i="2"/>
  <c r="AV5163" i="2"/>
  <c r="AY5163" i="2"/>
  <c r="BE5163" i="2"/>
  <c r="BG5163" i="2"/>
  <c r="BH5163" i="2"/>
  <c r="BI5164" i="2"/>
  <c r="BV5163" i="2"/>
  <c r="BX5163" i="2"/>
  <c r="BA5163" i="2"/>
  <c r="BC5163" i="2"/>
  <c r="BT5163" i="2"/>
  <c r="CA5163" i="2"/>
  <c r="BD5163" i="2"/>
  <c r="BB5163" i="2"/>
  <c r="M5164" i="2"/>
  <c r="O5164" i="2"/>
  <c r="Z5164" i="2"/>
  <c r="I5164" i="2"/>
  <c r="AB5164" i="2"/>
  <c r="BZ5163" i="2"/>
  <c r="Y5164" i="2"/>
  <c r="AU5164" i="2"/>
  <c r="AE5164" i="2"/>
  <c r="AC5164" i="2"/>
  <c r="AT5164" i="2"/>
  <c r="U5164" i="2"/>
  <c r="BK5164" i="2"/>
  <c r="W5164" i="2"/>
  <c r="K5164" i="2"/>
  <c r="L5164" i="2"/>
  <c r="AQ5164" i="2"/>
  <c r="AR5164" i="2"/>
  <c r="J5164" i="2"/>
  <c r="BY5164" i="2"/>
  <c r="AW5164" i="2"/>
  <c r="H5164" i="2"/>
  <c r="T5164" i="2"/>
  <c r="AL5165" i="2"/>
  <c r="AO5166" i="2"/>
  <c r="AS5166" i="2"/>
  <c r="X5164" i="2"/>
  <c r="Q5164" i="2"/>
  <c r="AD5164" i="2"/>
  <c r="AF5164" i="2"/>
  <c r="P5164" i="2"/>
  <c r="AX5164" i="2"/>
  <c r="AZ5164" i="2"/>
  <c r="AK5165" i="2"/>
  <c r="AN5166" i="2"/>
  <c r="AM5165" i="2"/>
  <c r="AP5166" i="2"/>
  <c r="AA5164" i="2"/>
  <c r="V5164" i="2"/>
  <c r="BU5164" i="2"/>
  <c r="BW5164" i="2"/>
  <c r="BJ5164" i="2"/>
  <c r="N5164" i="2"/>
  <c r="AG5164" i="2"/>
  <c r="BL5164" i="2"/>
  <c r="BM5165" i="2"/>
  <c r="BP5165" i="2"/>
  <c r="BQ5166" i="2"/>
  <c r="BO5165" i="2"/>
  <c r="BI5165" i="2"/>
  <c r="AH5164" i="2"/>
  <c r="AI5164" i="2"/>
  <c r="AJ5164" i="2"/>
  <c r="BR5164" i="2"/>
  <c r="S5164" i="2"/>
  <c r="R5164" i="2"/>
  <c r="AV5164" i="2"/>
  <c r="AY5164" i="2"/>
  <c r="BE5164" i="2"/>
  <c r="BG5164" i="2"/>
  <c r="BH5164" i="2"/>
  <c r="BF5164" i="2"/>
  <c r="I5165" i="2"/>
  <c r="Z5165" i="2"/>
  <c r="O5165" i="2"/>
  <c r="AB5165" i="2"/>
  <c r="M5165" i="2"/>
  <c r="BV5164" i="2"/>
  <c r="BX5164" i="2"/>
  <c r="Y5165" i="2"/>
  <c r="AU5165" i="2"/>
  <c r="AE5165" i="2"/>
  <c r="AC5165" i="2"/>
  <c r="AT5165" i="2"/>
  <c r="BC5164" i="2"/>
  <c r="BB5164" i="2"/>
  <c r="BD5164" i="2"/>
  <c r="BA5164" i="2"/>
  <c r="BT5164" i="2"/>
  <c r="CA5164" i="2"/>
  <c r="BZ5164" i="2"/>
  <c r="BK5165" i="2"/>
  <c r="W5165" i="2"/>
  <c r="K5165" i="2"/>
  <c r="L5165" i="2"/>
  <c r="U5165" i="2"/>
  <c r="AQ5165" i="2"/>
  <c r="AR5165" i="2"/>
  <c r="AX5165" i="2"/>
  <c r="AZ5165" i="2"/>
  <c r="AW5165" i="2"/>
  <c r="H5165" i="2"/>
  <c r="N5165" i="2"/>
  <c r="AM5166" i="2"/>
  <c r="AP5167" i="2"/>
  <c r="AK5166" i="2"/>
  <c r="AN5167" i="2"/>
  <c r="J5165" i="2"/>
  <c r="BY5165" i="2"/>
  <c r="Q5165" i="2"/>
  <c r="X5165" i="2"/>
  <c r="P5165" i="2"/>
  <c r="AA5165" i="2"/>
  <c r="BL5165" i="2"/>
  <c r="BM5166" i="2"/>
  <c r="AL5166" i="2"/>
  <c r="AO5167" i="2"/>
  <c r="AS5167" i="2"/>
  <c r="T5165" i="2"/>
  <c r="BU5165" i="2"/>
  <c r="BW5165" i="2"/>
  <c r="AG5165" i="2"/>
  <c r="AH5165" i="2"/>
  <c r="AD5165" i="2"/>
  <c r="AF5165" i="2"/>
  <c r="BP5166" i="2"/>
  <c r="BQ5167" i="2"/>
  <c r="BO5166" i="2"/>
  <c r="BJ5165" i="2"/>
  <c r="V5165" i="2"/>
  <c r="R5165" i="2"/>
  <c r="AI5165" i="2"/>
  <c r="AJ5165" i="2"/>
  <c r="BR5165" i="2"/>
  <c r="S5165" i="2"/>
  <c r="BI5166" i="2"/>
  <c r="AV5165" i="2"/>
  <c r="AY5165" i="2"/>
  <c r="BF5165" i="2"/>
  <c r="BE5165" i="2"/>
  <c r="BG5165" i="2"/>
  <c r="BH5165" i="2"/>
  <c r="O5166" i="2"/>
  <c r="M5166" i="2"/>
  <c r="AB5166" i="2"/>
  <c r="Z5166" i="2"/>
  <c r="I5166" i="2"/>
  <c r="BV5165" i="2"/>
  <c r="BX5165" i="2"/>
  <c r="BA5165" i="2"/>
  <c r="BB5165" i="2"/>
  <c r="BD5165" i="2"/>
  <c r="BC5165" i="2"/>
  <c r="BZ5165" i="2"/>
  <c r="Y5166" i="2"/>
  <c r="AT5166" i="2"/>
  <c r="AU5166" i="2"/>
  <c r="AE5166" i="2"/>
  <c r="BT5165" i="2"/>
  <c r="CA5165" i="2"/>
  <c r="BK5166" i="2"/>
  <c r="W5166" i="2"/>
  <c r="K5166" i="2"/>
  <c r="L5166" i="2"/>
  <c r="AW5166" i="2"/>
  <c r="U5166" i="2"/>
  <c r="AC5166" i="2"/>
  <c r="AQ5166" i="2"/>
  <c r="AR5166" i="2"/>
  <c r="Q5166" i="2"/>
  <c r="X5166" i="2"/>
  <c r="P5166" i="2"/>
  <c r="H5166" i="2"/>
  <c r="N5166" i="2"/>
  <c r="AM5167" i="2"/>
  <c r="AP5168" i="2"/>
  <c r="AK5167" i="2"/>
  <c r="AN5168" i="2"/>
  <c r="J5166" i="2"/>
  <c r="BY5166" i="2"/>
  <c r="AA5166" i="2"/>
  <c r="BJ5166" i="2"/>
  <c r="AL5167" i="2"/>
  <c r="AO5168" i="2"/>
  <c r="AS5168" i="2"/>
  <c r="AX5166" i="2"/>
  <c r="AZ5166" i="2"/>
  <c r="BU5166" i="2"/>
  <c r="BW5166" i="2"/>
  <c r="BL5166" i="2"/>
  <c r="BM5167" i="2"/>
  <c r="BP5167" i="2"/>
  <c r="BQ5168" i="2"/>
  <c r="AG5166" i="2"/>
  <c r="AD5166" i="2"/>
  <c r="AF5166" i="2"/>
  <c r="T5166" i="2"/>
  <c r="V5166" i="2"/>
  <c r="R5166" i="2"/>
  <c r="BO5167" i="2"/>
  <c r="AH5166" i="2"/>
  <c r="AI5166" i="2"/>
  <c r="AJ5166" i="2"/>
  <c r="BR5166" i="2"/>
  <c r="S5166" i="2"/>
  <c r="BI5167" i="2"/>
  <c r="BE5166" i="2"/>
  <c r="AV5166" i="2"/>
  <c r="AY5166" i="2"/>
  <c r="BH5166" i="2"/>
  <c r="BG5166" i="2"/>
  <c r="BF5166" i="2"/>
  <c r="O5167" i="2"/>
  <c r="AB5167" i="2"/>
  <c r="M5167" i="2"/>
  <c r="I5167" i="2"/>
  <c r="Z5167" i="2"/>
  <c r="BV5166" i="2"/>
  <c r="BX5166" i="2"/>
  <c r="BA5166" i="2"/>
  <c r="BD5166" i="2"/>
  <c r="BB5166" i="2"/>
  <c r="BC5166" i="2"/>
  <c r="Y5167" i="2"/>
  <c r="AT5167" i="2"/>
  <c r="AU5167" i="2"/>
  <c r="AE5167" i="2"/>
  <c r="AC5167" i="2"/>
  <c r="BT5166" i="2"/>
  <c r="CA5166" i="2"/>
  <c r="BZ5166" i="2"/>
  <c r="U5167" i="2"/>
  <c r="W5167" i="2"/>
  <c r="J5167" i="2"/>
  <c r="BY5167" i="2"/>
  <c r="BK5167" i="2"/>
  <c r="AQ5167" i="2"/>
  <c r="AR5167" i="2"/>
  <c r="AA5167" i="2"/>
  <c r="BJ5167" i="2"/>
  <c r="K5167" i="2"/>
  <c r="L5167" i="2"/>
  <c r="AW5167" i="2"/>
  <c r="Q5167" i="2"/>
  <c r="AD5167" i="2"/>
  <c r="AF5167" i="2"/>
  <c r="X5167" i="2"/>
  <c r="P5167" i="2"/>
  <c r="AK5168" i="2"/>
  <c r="AN5169" i="2"/>
  <c r="AM5168" i="2"/>
  <c r="AP5169" i="2"/>
  <c r="AX5167" i="2"/>
  <c r="AZ5167" i="2"/>
  <c r="AL5168" i="2"/>
  <c r="AO5169" i="2"/>
  <c r="AS5169" i="2"/>
  <c r="BU5167" i="2"/>
  <c r="BW5167" i="2"/>
  <c r="BL5167" i="2"/>
  <c r="BM5168" i="2"/>
  <c r="BP5168" i="2"/>
  <c r="BQ5169" i="2"/>
  <c r="H5167" i="2"/>
  <c r="T5167" i="2"/>
  <c r="V5167" i="2"/>
  <c r="BO5168" i="2"/>
  <c r="AG5167" i="2"/>
  <c r="N5167" i="2"/>
  <c r="AH5167" i="2"/>
  <c r="AI5167" i="2"/>
  <c r="AJ5167" i="2"/>
  <c r="BR5167" i="2"/>
  <c r="S5167" i="2"/>
  <c r="R5167" i="2"/>
  <c r="BG5167" i="2"/>
  <c r="BE5167" i="2"/>
  <c r="BH5167" i="2"/>
  <c r="BF5167" i="2"/>
  <c r="BI5168" i="2"/>
  <c r="AV5167" i="2"/>
  <c r="AY5167" i="2"/>
  <c r="BV5167" i="2"/>
  <c r="BX5167" i="2"/>
  <c r="BB5167" i="2"/>
  <c r="BD5167" i="2"/>
  <c r="BA5167" i="2"/>
  <c r="BC5167" i="2"/>
  <c r="BZ5167" i="2"/>
  <c r="I5168" i="2"/>
  <c r="M5168" i="2"/>
  <c r="Z5168" i="2"/>
  <c r="O5168" i="2"/>
  <c r="AB5168" i="2"/>
  <c r="BT5167" i="2"/>
  <c r="CA5167" i="2"/>
  <c r="Y5168" i="2"/>
  <c r="AU5168" i="2"/>
  <c r="AE5168" i="2"/>
  <c r="AT5168" i="2"/>
  <c r="BK5168" i="2"/>
  <c r="W5168" i="2"/>
  <c r="J5168" i="2"/>
  <c r="BY5168" i="2"/>
  <c r="U5168" i="2"/>
  <c r="AQ5168" i="2"/>
  <c r="AR5168" i="2"/>
  <c r="AC5168" i="2"/>
  <c r="AA5168" i="2"/>
  <c r="V5168" i="2"/>
  <c r="K5168" i="2"/>
  <c r="L5168" i="2"/>
  <c r="AW5168" i="2"/>
  <c r="AK5169" i="2"/>
  <c r="AN5170" i="2"/>
  <c r="AM5169" i="2"/>
  <c r="AP5170" i="2"/>
  <c r="X5168" i="2"/>
  <c r="Q5168" i="2"/>
  <c r="AD5168" i="2"/>
  <c r="AF5168" i="2"/>
  <c r="P5168" i="2"/>
  <c r="AL5169" i="2"/>
  <c r="AO5170" i="2"/>
  <c r="AS5170" i="2"/>
  <c r="AX5168" i="2"/>
  <c r="AZ5168" i="2"/>
  <c r="H5168" i="2"/>
  <c r="N5168" i="2"/>
  <c r="BJ5168" i="2"/>
  <c r="BU5168" i="2"/>
  <c r="BW5168" i="2"/>
  <c r="BL5168" i="2"/>
  <c r="BM5169" i="2"/>
  <c r="BP5169" i="2"/>
  <c r="BQ5170" i="2"/>
  <c r="AG5168" i="2"/>
  <c r="R5168" i="2"/>
  <c r="T5168" i="2"/>
  <c r="BO5169" i="2"/>
  <c r="AH5168" i="2"/>
  <c r="AI5168" i="2"/>
  <c r="AJ5168" i="2"/>
  <c r="BR5168" i="2"/>
  <c r="S5168" i="2"/>
  <c r="BG5168" i="2"/>
  <c r="BF5168" i="2"/>
  <c r="AV5168" i="2"/>
  <c r="AY5168" i="2"/>
  <c r="BE5168" i="2"/>
  <c r="BH5168" i="2"/>
  <c r="BI5169" i="2"/>
  <c r="BV5168" i="2"/>
  <c r="BX5168" i="2"/>
  <c r="BA5168" i="2"/>
  <c r="BD5168" i="2"/>
  <c r="BB5168" i="2"/>
  <c r="BC5168" i="2"/>
  <c r="AB5169" i="2"/>
  <c r="I5169" i="2"/>
  <c r="O5169" i="2"/>
  <c r="M5169" i="2"/>
  <c r="Z5169" i="2"/>
  <c r="Y5169" i="2"/>
  <c r="AU5169" i="2"/>
  <c r="AE5169" i="2"/>
  <c r="AC5169" i="2"/>
  <c r="AT5169" i="2"/>
  <c r="BT5168" i="2"/>
  <c r="CA5168" i="2"/>
  <c r="BZ5168" i="2"/>
  <c r="W5169" i="2"/>
  <c r="K5169" i="2"/>
  <c r="L5169" i="2"/>
  <c r="U5169" i="2"/>
  <c r="BK5169" i="2"/>
  <c r="AQ5169" i="2"/>
  <c r="AR5169" i="2"/>
  <c r="AW5169" i="2"/>
  <c r="H5169" i="2"/>
  <c r="T5169" i="2"/>
  <c r="AM5170" i="2"/>
  <c r="AP5171" i="2"/>
  <c r="AK5170" i="2"/>
  <c r="AN5171" i="2"/>
  <c r="AL5170" i="2"/>
  <c r="AO5171" i="2"/>
  <c r="AS5171" i="2"/>
  <c r="AA5169" i="2"/>
  <c r="V5169" i="2"/>
  <c r="AX5169" i="2"/>
  <c r="AZ5169" i="2"/>
  <c r="J5169" i="2"/>
  <c r="BY5169" i="2"/>
  <c r="X5169" i="2"/>
  <c r="Q5169" i="2"/>
  <c r="P5169" i="2"/>
  <c r="N5169" i="2"/>
  <c r="BU5169" i="2"/>
  <c r="BW5169" i="2"/>
  <c r="AG5169" i="2"/>
  <c r="AD5169" i="2"/>
  <c r="AF5169" i="2"/>
  <c r="BL5169" i="2"/>
  <c r="BM5170" i="2"/>
  <c r="BJ5169" i="2"/>
  <c r="AI5169" i="2"/>
  <c r="AJ5169" i="2"/>
  <c r="BR5169" i="2"/>
  <c r="R5169" i="2"/>
  <c r="S5169" i="2"/>
  <c r="AH5169" i="2"/>
  <c r="AV5169" i="2"/>
  <c r="AY5169" i="2"/>
  <c r="BP5170" i="2"/>
  <c r="BQ5171" i="2"/>
  <c r="BO5170" i="2"/>
  <c r="BI5170" i="2"/>
  <c r="BV5169" i="2"/>
  <c r="BX5169" i="2"/>
  <c r="BG5169" i="2"/>
  <c r="BF5169" i="2"/>
  <c r="BH5169" i="2"/>
  <c r="BE5169" i="2"/>
  <c r="I5170" i="2"/>
  <c r="AB5170" i="2"/>
  <c r="Z5170" i="2"/>
  <c r="M5170" i="2"/>
  <c r="O5170" i="2"/>
  <c r="BD5169" i="2"/>
  <c r="BA5169" i="2"/>
  <c r="BC5169" i="2"/>
  <c r="BT5169" i="2"/>
  <c r="CA5169" i="2"/>
  <c r="BB5169" i="2"/>
  <c r="Y5170" i="2"/>
  <c r="AU5170" i="2"/>
  <c r="AE5170" i="2"/>
  <c r="AC5170" i="2"/>
  <c r="AT5170" i="2"/>
  <c r="BZ5169" i="2"/>
  <c r="BK5170" i="2"/>
  <c r="U5170" i="2"/>
  <c r="W5170" i="2"/>
  <c r="AQ5170" i="2"/>
  <c r="AR5170" i="2"/>
  <c r="AL5171" i="2"/>
  <c r="AO5172" i="2"/>
  <c r="AS5172" i="2"/>
  <c r="Q5170" i="2"/>
  <c r="AD5170" i="2"/>
  <c r="AF5170" i="2"/>
  <c r="X5170" i="2"/>
  <c r="P5170" i="2"/>
  <c r="AK5171" i="2"/>
  <c r="AN5172" i="2"/>
  <c r="AM5171" i="2"/>
  <c r="AP5172" i="2"/>
  <c r="J5170" i="2"/>
  <c r="BY5170" i="2"/>
  <c r="AX5170" i="2"/>
  <c r="AZ5170" i="2"/>
  <c r="AA5170" i="2"/>
  <c r="BJ5170" i="2"/>
  <c r="K5170" i="2"/>
  <c r="L5170" i="2"/>
  <c r="BU5170" i="2"/>
  <c r="BW5170" i="2"/>
  <c r="BL5170" i="2"/>
  <c r="BM5171" i="2"/>
  <c r="BP5171" i="2"/>
  <c r="BQ5172" i="2"/>
  <c r="AW5170" i="2"/>
  <c r="H5170" i="2"/>
  <c r="N5170" i="2"/>
  <c r="AG5170" i="2"/>
  <c r="V5170" i="2"/>
  <c r="BO5171" i="2"/>
  <c r="AH5170" i="2"/>
  <c r="AI5170" i="2"/>
  <c r="AJ5170" i="2"/>
  <c r="BR5170" i="2"/>
  <c r="S5170" i="2"/>
  <c r="T5170" i="2"/>
  <c r="R5170" i="2"/>
  <c r="BE5170" i="2"/>
  <c r="BF5170" i="2"/>
  <c r="AV5170" i="2"/>
  <c r="AY5170" i="2"/>
  <c r="BI5171" i="2"/>
  <c r="BG5170" i="2"/>
  <c r="BH5170" i="2"/>
  <c r="BV5170" i="2"/>
  <c r="BX5170" i="2"/>
  <c r="BA5170" i="2"/>
  <c r="BD5170" i="2"/>
  <c r="BB5170" i="2"/>
  <c r="BC5170" i="2"/>
  <c r="I5171" i="2"/>
  <c r="AB5171" i="2"/>
  <c r="Z5171" i="2"/>
  <c r="O5171" i="2"/>
  <c r="M5171" i="2"/>
  <c r="Y5171" i="2"/>
  <c r="AT5171" i="2"/>
  <c r="AU5171" i="2"/>
  <c r="AE5171" i="2"/>
  <c r="BT5170" i="2"/>
  <c r="CA5170" i="2"/>
  <c r="BZ5170" i="2"/>
  <c r="AC5171" i="2"/>
  <c r="W5171" i="2"/>
  <c r="U5171" i="2"/>
  <c r="BK5171" i="2"/>
  <c r="AQ5171" i="2"/>
  <c r="AR5171" i="2"/>
  <c r="AX5171" i="2"/>
  <c r="AZ5171" i="2"/>
  <c r="AA5171" i="2"/>
  <c r="BJ5171" i="2"/>
  <c r="K5171" i="2"/>
  <c r="L5171" i="2"/>
  <c r="X5171" i="2"/>
  <c r="Q5171" i="2"/>
  <c r="AD5171" i="2"/>
  <c r="AF5171" i="2"/>
  <c r="P5171" i="2"/>
  <c r="J5171" i="2"/>
  <c r="BY5171" i="2"/>
  <c r="AK5172" i="2"/>
  <c r="AN5173" i="2"/>
  <c r="AM5172" i="2"/>
  <c r="AP5173" i="2"/>
  <c r="AL5172" i="2"/>
  <c r="AO5173" i="2"/>
  <c r="AS5173" i="2"/>
  <c r="BU5171" i="2"/>
  <c r="BW5171" i="2"/>
  <c r="V5171" i="2"/>
  <c r="BL5171" i="2"/>
  <c r="BM5172" i="2"/>
  <c r="BP5172" i="2"/>
  <c r="BQ5173" i="2"/>
  <c r="AG5171" i="2"/>
  <c r="AW5171" i="2"/>
  <c r="H5171" i="2"/>
  <c r="N5171" i="2"/>
  <c r="BO5172" i="2"/>
  <c r="T5171" i="2"/>
  <c r="AH5171" i="2"/>
  <c r="AI5171" i="2"/>
  <c r="AJ5171" i="2"/>
  <c r="BR5171" i="2"/>
  <c r="S5171" i="2"/>
  <c r="R5171" i="2"/>
  <c r="BF5171" i="2"/>
  <c r="BG5171" i="2"/>
  <c r="BE5171" i="2"/>
  <c r="BH5171" i="2"/>
  <c r="BI5172" i="2"/>
  <c r="AV5171" i="2"/>
  <c r="AY5171" i="2"/>
  <c r="BV5171" i="2"/>
  <c r="BX5171" i="2"/>
  <c r="I5172" i="2"/>
  <c r="M5172" i="2"/>
  <c r="AB5172" i="2"/>
  <c r="O5172" i="2"/>
  <c r="Z5172" i="2"/>
  <c r="BA5171" i="2"/>
  <c r="BC5171" i="2"/>
  <c r="BD5171" i="2"/>
  <c r="BB5171" i="2"/>
  <c r="BZ5171" i="2"/>
  <c r="BT5171" i="2"/>
  <c r="CA5171" i="2"/>
  <c r="Y5172" i="2"/>
  <c r="AU5172" i="2"/>
  <c r="AE5172" i="2"/>
  <c r="AC5172" i="2"/>
  <c r="AT5172" i="2"/>
  <c r="BK5172" i="2"/>
  <c r="U5172" i="2"/>
  <c r="W5172" i="2"/>
  <c r="AQ5172" i="2"/>
  <c r="AR5172" i="2"/>
  <c r="AA5172" i="2"/>
  <c r="BJ5172" i="2"/>
  <c r="AL5173" i="2"/>
  <c r="AO5174" i="2"/>
  <c r="AS5174" i="2"/>
  <c r="X5172" i="2"/>
  <c r="Q5172" i="2"/>
  <c r="AD5172" i="2"/>
  <c r="AF5172" i="2"/>
  <c r="P5172" i="2"/>
  <c r="J5172" i="2"/>
  <c r="BY5172" i="2"/>
  <c r="AX5172" i="2"/>
  <c r="AZ5172" i="2"/>
  <c r="AK5173" i="2"/>
  <c r="AN5174" i="2"/>
  <c r="AM5173" i="2"/>
  <c r="AP5174" i="2"/>
  <c r="K5172" i="2"/>
  <c r="L5172" i="2"/>
  <c r="BL5172" i="2"/>
  <c r="BM5173" i="2"/>
  <c r="BP5173" i="2"/>
  <c r="BQ5174" i="2"/>
  <c r="V5172" i="2"/>
  <c r="BU5172" i="2"/>
  <c r="BW5172" i="2"/>
  <c r="AW5172" i="2"/>
  <c r="H5172" i="2"/>
  <c r="T5172" i="2"/>
  <c r="AG5172" i="2"/>
  <c r="BO5173" i="2"/>
  <c r="R5172" i="2"/>
  <c r="AH5172" i="2"/>
  <c r="AI5172" i="2"/>
  <c r="AJ5172" i="2"/>
  <c r="BR5172" i="2"/>
  <c r="S5172" i="2"/>
  <c r="N5172" i="2"/>
  <c r="BG5172" i="2"/>
  <c r="BE5172" i="2"/>
  <c r="BF5172" i="2"/>
  <c r="BH5172" i="2"/>
  <c r="AV5172" i="2"/>
  <c r="AY5172" i="2"/>
  <c r="BV5172" i="2"/>
  <c r="BX5172" i="2"/>
  <c r="BI5173" i="2"/>
  <c r="BA5172" i="2"/>
  <c r="BD5172" i="2"/>
  <c r="BB5172" i="2"/>
  <c r="BC5172" i="2"/>
  <c r="BT5172" i="2"/>
  <c r="CA5172" i="2"/>
  <c r="BZ5172" i="2"/>
  <c r="I5173" i="2"/>
  <c r="M5173" i="2"/>
  <c r="Z5173" i="2"/>
  <c r="O5173" i="2"/>
  <c r="AB5173" i="2"/>
  <c r="Y5173" i="2"/>
  <c r="AU5173" i="2"/>
  <c r="AE5173" i="2"/>
  <c r="AT5173" i="2"/>
  <c r="W5173" i="2"/>
  <c r="K5173" i="2"/>
  <c r="L5173" i="2"/>
  <c r="AW5173" i="2"/>
  <c r="U5173" i="2"/>
  <c r="BK5173" i="2"/>
  <c r="AQ5173" i="2"/>
  <c r="AR5173" i="2"/>
  <c r="AC5173" i="2"/>
  <c r="J5173" i="2"/>
  <c r="BY5173" i="2"/>
  <c r="AX5173" i="2"/>
  <c r="AZ5173" i="2"/>
  <c r="H5173" i="2"/>
  <c r="N5173" i="2"/>
  <c r="AL5174" i="2"/>
  <c r="AO5175" i="2"/>
  <c r="AS5175" i="2"/>
  <c r="Q5173" i="2"/>
  <c r="X5173" i="2"/>
  <c r="P5173" i="2"/>
  <c r="AM5174" i="2"/>
  <c r="AP5175" i="2"/>
  <c r="AK5174" i="2"/>
  <c r="AN5175" i="2"/>
  <c r="AA5173" i="2"/>
  <c r="BJ5173" i="2"/>
  <c r="BU5173" i="2"/>
  <c r="BW5173" i="2"/>
  <c r="T5173" i="2"/>
  <c r="V5173" i="2"/>
  <c r="AG5173" i="2"/>
  <c r="AI5173" i="2"/>
  <c r="AJ5173" i="2"/>
  <c r="BR5173" i="2"/>
  <c r="AD5173" i="2"/>
  <c r="AF5173" i="2"/>
  <c r="R5173" i="2"/>
  <c r="BL5173" i="2"/>
  <c r="BM5174" i="2"/>
  <c r="AH5173" i="2"/>
  <c r="AV5173" i="2"/>
  <c r="AY5173" i="2"/>
  <c r="S5173" i="2"/>
  <c r="BF5173" i="2"/>
  <c r="BP5174" i="2"/>
  <c r="BQ5175" i="2"/>
  <c r="BO5174" i="2"/>
  <c r="BI5174" i="2"/>
  <c r="BV5173" i="2"/>
  <c r="BX5173" i="2"/>
  <c r="BE5173" i="2"/>
  <c r="BG5173" i="2"/>
  <c r="BH5173" i="2"/>
  <c r="Z5174" i="2"/>
  <c r="AB5174" i="2"/>
  <c r="O5174" i="2"/>
  <c r="I5174" i="2"/>
  <c r="M5174" i="2"/>
  <c r="BC5173" i="2"/>
  <c r="BZ5173" i="2"/>
  <c r="BD5173" i="2"/>
  <c r="BA5173" i="2"/>
  <c r="BB5173" i="2"/>
  <c r="Y5174" i="2"/>
  <c r="AT5174" i="2"/>
  <c r="AU5174" i="2"/>
  <c r="AE5174" i="2"/>
  <c r="AC5174" i="2"/>
  <c r="BT5173" i="2"/>
  <c r="CA5173" i="2"/>
  <c r="BK5174" i="2"/>
  <c r="W5174" i="2"/>
  <c r="K5174" i="2"/>
  <c r="L5174" i="2"/>
  <c r="AW5174" i="2"/>
  <c r="U5174" i="2"/>
  <c r="J5174" i="2"/>
  <c r="BY5174" i="2"/>
  <c r="AA5174" i="2"/>
  <c r="AQ5174" i="2"/>
  <c r="AR5174" i="2"/>
  <c r="BJ5174" i="2"/>
  <c r="AX5174" i="2"/>
  <c r="AZ5174" i="2"/>
  <c r="AL5175" i="2"/>
  <c r="AO5176" i="2"/>
  <c r="AS5176" i="2"/>
  <c r="H5174" i="2"/>
  <c r="N5174" i="2"/>
  <c r="Q5174" i="2"/>
  <c r="AD5174" i="2"/>
  <c r="AF5174" i="2"/>
  <c r="X5174" i="2"/>
  <c r="V5174" i="2"/>
  <c r="P5174" i="2"/>
  <c r="AK5175" i="2"/>
  <c r="AN5176" i="2"/>
  <c r="AM5175" i="2"/>
  <c r="AP5176" i="2"/>
  <c r="BL5174" i="2"/>
  <c r="BM5175" i="2"/>
  <c r="BU5174" i="2"/>
  <c r="BW5174" i="2"/>
  <c r="BP5175" i="2"/>
  <c r="BQ5176" i="2"/>
  <c r="BO5175" i="2"/>
  <c r="AG5174" i="2"/>
  <c r="T5174" i="2"/>
  <c r="BI5175" i="2"/>
  <c r="R5174" i="2"/>
  <c r="AH5174" i="2"/>
  <c r="AI5174" i="2"/>
  <c r="AJ5174" i="2"/>
  <c r="BR5174" i="2"/>
  <c r="S5174" i="2"/>
  <c r="AV5174" i="2"/>
  <c r="AY5174" i="2"/>
  <c r="BG5174" i="2"/>
  <c r="BF5174" i="2"/>
  <c r="BE5174" i="2"/>
  <c r="BH5174" i="2"/>
  <c r="M5175" i="2"/>
  <c r="O5175" i="2"/>
  <c r="Z5175" i="2"/>
  <c r="I5175" i="2"/>
  <c r="AB5175" i="2"/>
  <c r="BV5174" i="2"/>
  <c r="BX5174" i="2"/>
  <c r="Y5175" i="2"/>
  <c r="AT5175" i="2"/>
  <c r="AU5175" i="2"/>
  <c r="AE5175" i="2"/>
  <c r="BB5174" i="2"/>
  <c r="BD5174" i="2"/>
  <c r="BC5174" i="2"/>
  <c r="BA5174" i="2"/>
  <c r="AQ5175" i="2"/>
  <c r="AR5175" i="2"/>
  <c r="BZ5174" i="2"/>
  <c r="BT5174" i="2"/>
  <c r="CA5174" i="2"/>
  <c r="U5175" i="2"/>
  <c r="BK5175" i="2"/>
  <c r="W5175" i="2"/>
  <c r="J5175" i="2"/>
  <c r="BY5175" i="2"/>
  <c r="AC5175" i="2"/>
  <c r="K5175" i="2"/>
  <c r="L5175" i="2"/>
  <c r="AW5175" i="2"/>
  <c r="AX5175" i="2"/>
  <c r="AZ5175" i="2"/>
  <c r="AL5176" i="2"/>
  <c r="AO5177" i="2"/>
  <c r="AS5177" i="2"/>
  <c r="Q5175" i="2"/>
  <c r="X5175" i="2"/>
  <c r="P5175" i="2"/>
  <c r="AK5176" i="2"/>
  <c r="AN5177" i="2"/>
  <c r="AM5176" i="2"/>
  <c r="AP5177" i="2"/>
  <c r="AA5175" i="2"/>
  <c r="BJ5175" i="2"/>
  <c r="BU5175" i="2"/>
  <c r="BW5175" i="2"/>
  <c r="H5175" i="2"/>
  <c r="N5175" i="2"/>
  <c r="AG5175" i="2"/>
  <c r="AI5175" i="2"/>
  <c r="AJ5175" i="2"/>
  <c r="BR5175" i="2"/>
  <c r="AD5175" i="2"/>
  <c r="AF5175" i="2"/>
  <c r="V5175" i="2"/>
  <c r="BL5175" i="2"/>
  <c r="BM5176" i="2"/>
  <c r="R5175" i="2"/>
  <c r="T5175" i="2"/>
  <c r="S5175" i="2"/>
  <c r="AH5175" i="2"/>
  <c r="AV5175" i="2"/>
  <c r="AY5175" i="2"/>
  <c r="BP5176" i="2"/>
  <c r="BQ5177" i="2"/>
  <c r="BO5176" i="2"/>
  <c r="BI5176" i="2"/>
  <c r="BH5175" i="2"/>
  <c r="BF5175" i="2"/>
  <c r="BG5175" i="2"/>
  <c r="BE5175" i="2"/>
  <c r="BV5175" i="2"/>
  <c r="BX5175" i="2"/>
  <c r="AB5176" i="2"/>
  <c r="O5176" i="2"/>
  <c r="I5176" i="2"/>
  <c r="M5176" i="2"/>
  <c r="Z5176" i="2"/>
  <c r="BD5175" i="2"/>
  <c r="BC5175" i="2"/>
  <c r="BZ5175" i="2"/>
  <c r="BB5175" i="2"/>
  <c r="BA5175" i="2"/>
  <c r="Y5176" i="2"/>
  <c r="AU5176" i="2"/>
  <c r="AE5176" i="2"/>
  <c r="AC5176" i="2"/>
  <c r="AT5176" i="2"/>
  <c r="BT5175" i="2"/>
  <c r="CA5175" i="2"/>
  <c r="W5176" i="2"/>
  <c r="J5176" i="2"/>
  <c r="BY5176" i="2"/>
  <c r="BK5176" i="2"/>
  <c r="U5176" i="2"/>
  <c r="AQ5176" i="2"/>
  <c r="AR5176" i="2"/>
  <c r="AX5176" i="2"/>
  <c r="AZ5176" i="2"/>
  <c r="AL5177" i="2"/>
  <c r="AO5178" i="2"/>
  <c r="AS5178" i="2"/>
  <c r="AK5177" i="2"/>
  <c r="AN5178" i="2"/>
  <c r="AM5177" i="2"/>
  <c r="AP5178" i="2"/>
  <c r="Q5176" i="2"/>
  <c r="AD5176" i="2"/>
  <c r="AF5176" i="2"/>
  <c r="X5176" i="2"/>
  <c r="P5176" i="2"/>
  <c r="AA5176" i="2"/>
  <c r="V5176" i="2"/>
  <c r="K5176" i="2"/>
  <c r="L5176" i="2"/>
  <c r="BU5176" i="2"/>
  <c r="BW5176" i="2"/>
  <c r="BJ5176" i="2"/>
  <c r="AG5176" i="2"/>
  <c r="S5176" i="2"/>
  <c r="AW5176" i="2"/>
  <c r="H5176" i="2"/>
  <c r="N5176" i="2"/>
  <c r="BL5176" i="2"/>
  <c r="BM5177" i="2"/>
  <c r="T5176" i="2"/>
  <c r="BP5177" i="2"/>
  <c r="BQ5178" i="2"/>
  <c r="BO5177" i="2"/>
  <c r="AH5176" i="2"/>
  <c r="AI5176" i="2"/>
  <c r="AJ5176" i="2"/>
  <c r="BR5176" i="2"/>
  <c r="R5176" i="2"/>
  <c r="BG5176" i="2"/>
  <c r="BH5176" i="2"/>
  <c r="BF5176" i="2"/>
  <c r="BI5177" i="2"/>
  <c r="BE5176" i="2"/>
  <c r="AV5176" i="2"/>
  <c r="AY5176" i="2"/>
  <c r="BV5176" i="2"/>
  <c r="BX5176" i="2"/>
  <c r="BB5176" i="2"/>
  <c r="BC5176" i="2"/>
  <c r="BA5176" i="2"/>
  <c r="M5177" i="2"/>
  <c r="I5177" i="2"/>
  <c r="Z5177" i="2"/>
  <c r="AB5177" i="2"/>
  <c r="O5177" i="2"/>
  <c r="BD5176" i="2"/>
  <c r="BZ5176" i="2"/>
  <c r="BT5176" i="2"/>
  <c r="CA5176" i="2"/>
  <c r="Y5177" i="2"/>
  <c r="AU5177" i="2"/>
  <c r="AE5177" i="2"/>
  <c r="AC5177" i="2"/>
  <c r="AT5177" i="2"/>
  <c r="W5177" i="2"/>
  <c r="K5177" i="2"/>
  <c r="L5177" i="2"/>
  <c r="AW5177" i="2"/>
  <c r="BK5177" i="2"/>
  <c r="U5177" i="2"/>
  <c r="AQ5177" i="2"/>
  <c r="AR5177" i="2"/>
  <c r="J5177" i="2"/>
  <c r="BY5177" i="2"/>
  <c r="AA5177" i="2"/>
  <c r="V5177" i="2"/>
  <c r="AX5177" i="2"/>
  <c r="AZ5177" i="2"/>
  <c r="H5177" i="2"/>
  <c r="N5177" i="2"/>
  <c r="AK5178" i="2"/>
  <c r="AN5179" i="2"/>
  <c r="AM5178" i="2"/>
  <c r="AP5179" i="2"/>
  <c r="AL5178" i="2"/>
  <c r="AO5179" i="2"/>
  <c r="AS5179" i="2"/>
  <c r="X5177" i="2"/>
  <c r="Q5177" i="2"/>
  <c r="AD5177" i="2"/>
  <c r="AF5177" i="2"/>
  <c r="P5177" i="2"/>
  <c r="T5177" i="2"/>
  <c r="BJ5177" i="2"/>
  <c r="BU5177" i="2"/>
  <c r="BW5177" i="2"/>
  <c r="BL5177" i="2"/>
  <c r="BM5178" i="2"/>
  <c r="BP5178" i="2"/>
  <c r="BQ5179" i="2"/>
  <c r="BI5178" i="2"/>
  <c r="AG5177" i="2"/>
  <c r="BO5178" i="2"/>
  <c r="AH5177" i="2"/>
  <c r="AI5177" i="2"/>
  <c r="AJ5177" i="2"/>
  <c r="BR5177" i="2"/>
  <c r="S5177" i="2"/>
  <c r="O5178" i="2"/>
  <c r="M5178" i="2"/>
  <c r="Z5178" i="2"/>
  <c r="AB5178" i="2"/>
  <c r="I5178" i="2"/>
  <c r="R5177" i="2"/>
  <c r="Y5178" i="2"/>
  <c r="AU5178" i="2"/>
  <c r="AE5178" i="2"/>
  <c r="AT5178" i="2"/>
  <c r="BE5177" i="2"/>
  <c r="BF5177" i="2"/>
  <c r="BH5177" i="2"/>
  <c r="BG5177" i="2"/>
  <c r="AV5177" i="2"/>
  <c r="AY5177" i="2"/>
  <c r="BV5177" i="2"/>
  <c r="BX5177" i="2"/>
  <c r="BD5177" i="2"/>
  <c r="BA5177" i="2"/>
  <c r="BC5177" i="2"/>
  <c r="BB5177" i="2"/>
  <c r="AQ5178" i="2"/>
  <c r="AR5178" i="2"/>
  <c r="BK5178" i="2"/>
  <c r="U5178" i="2"/>
  <c r="W5178" i="2"/>
  <c r="AC5178" i="2"/>
  <c r="AX5178" i="2"/>
  <c r="AZ5178" i="2"/>
  <c r="AL5179" i="2"/>
  <c r="AO5180" i="2"/>
  <c r="AS5180" i="2"/>
  <c r="AK5179" i="2"/>
  <c r="AN5180" i="2"/>
  <c r="AM5179" i="2"/>
  <c r="AP5180" i="2"/>
  <c r="AA5178" i="2"/>
  <c r="BJ5178" i="2"/>
  <c r="X5178" i="2"/>
  <c r="Q5178" i="2"/>
  <c r="AD5178" i="2"/>
  <c r="AF5178" i="2"/>
  <c r="P5178" i="2"/>
  <c r="BZ5177" i="2"/>
  <c r="BT5177" i="2"/>
  <c r="CA5177" i="2"/>
  <c r="J5178" i="2"/>
  <c r="BY5178" i="2"/>
  <c r="K5178" i="2"/>
  <c r="L5178" i="2"/>
  <c r="BU5178" i="2"/>
  <c r="BW5178" i="2"/>
  <c r="AW5178" i="2"/>
  <c r="H5178" i="2"/>
  <c r="N5178" i="2"/>
  <c r="BL5178" i="2"/>
  <c r="BM5179" i="2"/>
  <c r="AG5178" i="2"/>
  <c r="R5178" i="2"/>
  <c r="V5178" i="2"/>
  <c r="T5178" i="2"/>
  <c r="BP5179" i="2"/>
  <c r="BQ5180" i="2"/>
  <c r="BO5179" i="2"/>
  <c r="AH5178" i="2"/>
  <c r="AI5178" i="2"/>
  <c r="AJ5178" i="2"/>
  <c r="BR5178" i="2"/>
  <c r="S5178" i="2"/>
  <c r="BE5178" i="2"/>
  <c r="BH5178" i="2"/>
  <c r="BF5178" i="2"/>
  <c r="BI5179" i="2"/>
  <c r="BG5178" i="2"/>
  <c r="AV5178" i="2"/>
  <c r="AY5178" i="2"/>
  <c r="BV5178" i="2"/>
  <c r="BX5178" i="2"/>
  <c r="BD5178" i="2"/>
  <c r="BA5178" i="2"/>
  <c r="BB5178" i="2"/>
  <c r="M5179" i="2"/>
  <c r="I5179" i="2"/>
  <c r="AB5179" i="2"/>
  <c r="Z5179" i="2"/>
  <c r="O5179" i="2"/>
  <c r="BC5178" i="2"/>
  <c r="Y5179" i="2"/>
  <c r="AT5179" i="2"/>
  <c r="AU5179" i="2"/>
  <c r="AE5179" i="2"/>
  <c r="BT5178" i="2"/>
  <c r="CA5178" i="2"/>
  <c r="BZ5178" i="2"/>
  <c r="BK5179" i="2"/>
  <c r="U5179" i="2"/>
  <c r="W5179" i="2"/>
  <c r="AQ5179" i="2"/>
  <c r="AR5179" i="2"/>
  <c r="AC5179" i="2"/>
  <c r="AA5179" i="2"/>
  <c r="BJ5179" i="2"/>
  <c r="AL5180" i="2"/>
  <c r="AO5181" i="2"/>
  <c r="AS5181" i="2"/>
  <c r="J5179" i="2"/>
  <c r="BY5179" i="2"/>
  <c r="Q5179" i="2"/>
  <c r="AD5179" i="2"/>
  <c r="AF5179" i="2"/>
  <c r="X5179" i="2"/>
  <c r="P5179" i="2"/>
  <c r="AX5179" i="2"/>
  <c r="AZ5179" i="2"/>
  <c r="K5179" i="2"/>
  <c r="L5179" i="2"/>
  <c r="AK5180" i="2"/>
  <c r="AN5181" i="2"/>
  <c r="AM5180" i="2"/>
  <c r="AP5181" i="2"/>
  <c r="BU5179" i="2"/>
  <c r="BW5179" i="2"/>
  <c r="BL5179" i="2"/>
  <c r="BM5180" i="2"/>
  <c r="BP5180" i="2"/>
  <c r="BQ5181" i="2"/>
  <c r="V5179" i="2"/>
  <c r="AG5179" i="2"/>
  <c r="AW5179" i="2"/>
  <c r="H5179" i="2"/>
  <c r="N5179" i="2"/>
  <c r="BO5180" i="2"/>
  <c r="AH5179" i="2"/>
  <c r="AI5179" i="2"/>
  <c r="AJ5179" i="2"/>
  <c r="BR5179" i="2"/>
  <c r="S5179" i="2"/>
  <c r="T5179" i="2"/>
  <c r="R5179" i="2"/>
  <c r="BF5179" i="2"/>
  <c r="BG5179" i="2"/>
  <c r="BE5179" i="2"/>
  <c r="BH5179" i="2"/>
  <c r="BI5180" i="2"/>
  <c r="AV5179" i="2"/>
  <c r="AY5179" i="2"/>
  <c r="BV5179" i="2"/>
  <c r="BX5179" i="2"/>
  <c r="BB5179" i="2"/>
  <c r="BC5179" i="2"/>
  <c r="BZ5179" i="2"/>
  <c r="BA5179" i="2"/>
  <c r="BD5179" i="2"/>
  <c r="M5180" i="2"/>
  <c r="Z5180" i="2"/>
  <c r="I5180" i="2"/>
  <c r="AB5180" i="2"/>
  <c r="O5180" i="2"/>
  <c r="BT5179" i="2"/>
  <c r="CA5179" i="2"/>
  <c r="Y5180" i="2"/>
  <c r="AT5180" i="2"/>
  <c r="AU5180" i="2"/>
  <c r="AE5180" i="2"/>
  <c r="AC5180" i="2"/>
  <c r="BK5180" i="2"/>
  <c r="U5180" i="2"/>
  <c r="W5180" i="2"/>
  <c r="J5180" i="2"/>
  <c r="BY5180" i="2"/>
  <c r="AQ5180" i="2"/>
  <c r="AR5180" i="2"/>
  <c r="AL5181" i="2"/>
  <c r="AO5182" i="2"/>
  <c r="AS5182" i="2"/>
  <c r="Q5180" i="2"/>
  <c r="AD5180" i="2"/>
  <c r="AF5180" i="2"/>
  <c r="X5180" i="2"/>
  <c r="P5180" i="2"/>
  <c r="K5180" i="2"/>
  <c r="L5180" i="2"/>
  <c r="AX5180" i="2"/>
  <c r="AZ5180" i="2"/>
  <c r="AM5181" i="2"/>
  <c r="AP5182" i="2"/>
  <c r="AK5181" i="2"/>
  <c r="AN5182" i="2"/>
  <c r="AA5180" i="2"/>
  <c r="BJ5180" i="2"/>
  <c r="BU5180" i="2"/>
  <c r="BW5180" i="2"/>
  <c r="BL5180" i="2"/>
  <c r="BM5181" i="2"/>
  <c r="AW5180" i="2"/>
  <c r="H5180" i="2"/>
  <c r="T5180" i="2"/>
  <c r="AG5180" i="2"/>
  <c r="R5180" i="2"/>
  <c r="V5180" i="2"/>
  <c r="N5180" i="2"/>
  <c r="BP5181" i="2"/>
  <c r="BQ5182" i="2"/>
  <c r="BO5181" i="2"/>
  <c r="AH5180" i="2"/>
  <c r="AI5180" i="2"/>
  <c r="AJ5180" i="2"/>
  <c r="BR5180" i="2"/>
  <c r="S5180" i="2"/>
  <c r="BE5180" i="2"/>
  <c r="BF5180" i="2"/>
  <c r="BG5180" i="2"/>
  <c r="AV5180" i="2"/>
  <c r="AY5180" i="2"/>
  <c r="BH5180" i="2"/>
  <c r="BI5181" i="2"/>
  <c r="BV5180" i="2"/>
  <c r="BX5180" i="2"/>
  <c r="BC5180" i="2"/>
  <c r="BT5180" i="2"/>
  <c r="CA5180" i="2"/>
  <c r="BD5180" i="2"/>
  <c r="BB5180" i="2"/>
  <c r="AB5181" i="2"/>
  <c r="M5181" i="2"/>
  <c r="Z5181" i="2"/>
  <c r="O5181" i="2"/>
  <c r="I5181" i="2"/>
  <c r="BA5180" i="2"/>
  <c r="BZ5180" i="2"/>
  <c r="Y5181" i="2"/>
  <c r="AU5181" i="2"/>
  <c r="AE5181" i="2"/>
  <c r="AC5181" i="2"/>
  <c r="AT5181" i="2"/>
  <c r="AQ5181" i="2"/>
  <c r="AR5181" i="2"/>
  <c r="BK5181" i="2"/>
  <c r="W5181" i="2"/>
  <c r="U5181" i="2"/>
  <c r="Q5181" i="2"/>
  <c r="AD5181" i="2"/>
  <c r="AF5181" i="2"/>
  <c r="X5181" i="2"/>
  <c r="P5181" i="2"/>
  <c r="K5181" i="2"/>
  <c r="L5181" i="2"/>
  <c r="AX5181" i="2"/>
  <c r="AZ5181" i="2"/>
  <c r="AK5182" i="2"/>
  <c r="AN5183" i="2"/>
  <c r="AM5182" i="2"/>
  <c r="AP5183" i="2"/>
  <c r="J5181" i="2"/>
  <c r="BY5181" i="2"/>
  <c r="AL5182" i="2"/>
  <c r="AO5183" i="2"/>
  <c r="AS5183" i="2"/>
  <c r="AA5181" i="2"/>
  <c r="BL5181" i="2"/>
  <c r="BM5182" i="2"/>
  <c r="BU5181" i="2"/>
  <c r="BW5181" i="2"/>
  <c r="BP5182" i="2"/>
  <c r="BQ5183" i="2"/>
  <c r="BO5182" i="2"/>
  <c r="AW5181" i="2"/>
  <c r="H5181" i="2"/>
  <c r="N5181" i="2"/>
  <c r="AG5181" i="2"/>
  <c r="V5181" i="2"/>
  <c r="BJ5181" i="2"/>
  <c r="T5181" i="2"/>
  <c r="AH5181" i="2"/>
  <c r="AI5181" i="2"/>
  <c r="AJ5181" i="2"/>
  <c r="BR5181" i="2"/>
  <c r="S5181" i="2"/>
  <c r="R5181" i="2"/>
  <c r="BF5181" i="2"/>
  <c r="BG5181" i="2"/>
  <c r="BE5181" i="2"/>
  <c r="BI5182" i="2"/>
  <c r="BH5181" i="2"/>
  <c r="AV5181" i="2"/>
  <c r="AY5181" i="2"/>
  <c r="BA5181" i="2"/>
  <c r="BV5181" i="2"/>
  <c r="BX5181" i="2"/>
  <c r="AB5182" i="2"/>
  <c r="O5182" i="2"/>
  <c r="Z5182" i="2"/>
  <c r="M5182" i="2"/>
  <c r="I5182" i="2"/>
  <c r="BB5181" i="2"/>
  <c r="BC5181" i="2"/>
  <c r="BD5181" i="2"/>
  <c r="BT5181" i="2"/>
  <c r="CA5181" i="2"/>
  <c r="BZ5181" i="2"/>
  <c r="Y5182" i="2"/>
  <c r="AU5182" i="2"/>
  <c r="AE5182" i="2"/>
  <c r="AC5182" i="2"/>
  <c r="AT5182" i="2"/>
  <c r="W5182" i="2"/>
  <c r="K5182" i="2"/>
  <c r="L5182" i="2"/>
  <c r="BK5182" i="2"/>
  <c r="U5182" i="2"/>
  <c r="AQ5182" i="2"/>
  <c r="AR5182" i="2"/>
  <c r="J5182" i="2"/>
  <c r="BY5182" i="2"/>
  <c r="AA5182" i="2"/>
  <c r="BJ5182" i="2"/>
  <c r="AW5182" i="2"/>
  <c r="H5182" i="2"/>
  <c r="N5182" i="2"/>
  <c r="AK5183" i="2"/>
  <c r="AN5184" i="2"/>
  <c r="AM5183" i="2"/>
  <c r="AP5184" i="2"/>
  <c r="AL5183" i="2"/>
  <c r="AO5184" i="2"/>
  <c r="AS5184" i="2"/>
  <c r="X5182" i="2"/>
  <c r="Q5182" i="2"/>
  <c r="AD5182" i="2"/>
  <c r="AF5182" i="2"/>
  <c r="P5182" i="2"/>
  <c r="AX5182" i="2"/>
  <c r="AZ5182" i="2"/>
  <c r="T5182" i="2"/>
  <c r="BU5182" i="2"/>
  <c r="BW5182" i="2"/>
  <c r="BL5182" i="2"/>
  <c r="BM5183" i="2"/>
  <c r="BP5183" i="2"/>
  <c r="BQ5184" i="2"/>
  <c r="V5182" i="2"/>
  <c r="AG5182" i="2"/>
  <c r="S5182" i="2"/>
  <c r="BO5183" i="2"/>
  <c r="AH5182" i="2"/>
  <c r="AI5182" i="2"/>
  <c r="AJ5182" i="2"/>
  <c r="BR5182" i="2"/>
  <c r="BI5183" i="2"/>
  <c r="R5182" i="2"/>
  <c r="BG5182" i="2"/>
  <c r="BH5182" i="2"/>
  <c r="BF5182" i="2"/>
  <c r="BE5182" i="2"/>
  <c r="O5183" i="2"/>
  <c r="AB5183" i="2"/>
  <c r="M5183" i="2"/>
  <c r="I5183" i="2"/>
  <c r="Z5183" i="2"/>
  <c r="AV5182" i="2"/>
  <c r="AY5182" i="2"/>
  <c r="BV5182" i="2"/>
  <c r="BX5182" i="2"/>
  <c r="Y5183" i="2"/>
  <c r="AU5183" i="2"/>
  <c r="AE5183" i="2"/>
  <c r="AT5183" i="2"/>
  <c r="BB5182" i="2"/>
  <c r="BA5182" i="2"/>
  <c r="BD5182" i="2"/>
  <c r="BC5182" i="2"/>
  <c r="BT5182" i="2"/>
  <c r="CA5182" i="2"/>
  <c r="BZ5182" i="2"/>
  <c r="BK5183" i="2"/>
  <c r="W5183" i="2"/>
  <c r="K5183" i="2"/>
  <c r="L5183" i="2"/>
  <c r="U5183" i="2"/>
  <c r="AC5183" i="2"/>
  <c r="AQ5183" i="2"/>
  <c r="AR5183" i="2"/>
  <c r="AX5183" i="2"/>
  <c r="AZ5183" i="2"/>
  <c r="J5183" i="2"/>
  <c r="BY5183" i="2"/>
  <c r="AW5183" i="2"/>
  <c r="H5183" i="2"/>
  <c r="N5183" i="2"/>
  <c r="AM5184" i="2"/>
  <c r="AP5185" i="2"/>
  <c r="AK5184" i="2"/>
  <c r="AN5185" i="2"/>
  <c r="AL5184" i="2"/>
  <c r="AO5185" i="2"/>
  <c r="AS5185" i="2"/>
  <c r="X5183" i="2"/>
  <c r="Q5183" i="2"/>
  <c r="AD5183" i="2"/>
  <c r="AF5183" i="2"/>
  <c r="P5183" i="2"/>
  <c r="AA5183" i="2"/>
  <c r="BJ5183" i="2"/>
  <c r="BU5183" i="2"/>
  <c r="BW5183" i="2"/>
  <c r="T5183" i="2"/>
  <c r="BL5183" i="2"/>
  <c r="BM5184" i="2"/>
  <c r="V5183" i="2"/>
  <c r="AG5183" i="2"/>
  <c r="S5183" i="2"/>
  <c r="BP5184" i="2"/>
  <c r="BQ5185" i="2"/>
  <c r="BO5184" i="2"/>
  <c r="BI5184" i="2"/>
  <c r="AH5183" i="2"/>
  <c r="AI5183" i="2"/>
  <c r="AJ5183" i="2"/>
  <c r="BR5183" i="2"/>
  <c r="R5183" i="2"/>
  <c r="Z5184" i="2"/>
  <c r="M5184" i="2"/>
  <c r="O5184" i="2"/>
  <c r="AB5184" i="2"/>
  <c r="I5184" i="2"/>
  <c r="BG5183" i="2"/>
  <c r="BH5183" i="2"/>
  <c r="BF5183" i="2"/>
  <c r="BE5183" i="2"/>
  <c r="AV5183" i="2"/>
  <c r="AY5183" i="2"/>
  <c r="BV5183" i="2"/>
  <c r="BX5183" i="2"/>
  <c r="Y5184" i="2"/>
  <c r="AU5184" i="2"/>
  <c r="AE5184" i="2"/>
  <c r="AC5184" i="2"/>
  <c r="AT5184" i="2"/>
  <c r="BD5183" i="2"/>
  <c r="BA5183" i="2"/>
  <c r="BC5183" i="2"/>
  <c r="BB5183" i="2"/>
  <c r="BT5183" i="2"/>
  <c r="CA5183" i="2"/>
  <c r="BZ5183" i="2"/>
  <c r="BK5184" i="2"/>
  <c r="U5184" i="2"/>
  <c r="W5184" i="2"/>
  <c r="AQ5184" i="2"/>
  <c r="AR5184" i="2"/>
  <c r="AX5184" i="2"/>
  <c r="AZ5184" i="2"/>
  <c r="AM5185" i="2"/>
  <c r="AP5186" i="2"/>
  <c r="AK5185" i="2"/>
  <c r="AN5186" i="2"/>
  <c r="AA5184" i="2"/>
  <c r="BJ5184" i="2"/>
  <c r="X5184" i="2"/>
  <c r="Q5184" i="2"/>
  <c r="AD5184" i="2"/>
  <c r="AF5184" i="2"/>
  <c r="P5184" i="2"/>
  <c r="J5184" i="2"/>
  <c r="BY5184" i="2"/>
  <c r="K5184" i="2"/>
  <c r="L5184" i="2"/>
  <c r="AL5185" i="2"/>
  <c r="AO5186" i="2"/>
  <c r="AS5186" i="2"/>
  <c r="BU5184" i="2"/>
  <c r="BW5184" i="2"/>
  <c r="V5184" i="2"/>
  <c r="AG5184" i="2"/>
  <c r="S5184" i="2"/>
  <c r="BL5184" i="2"/>
  <c r="BM5185" i="2"/>
  <c r="AW5184" i="2"/>
  <c r="H5184" i="2"/>
  <c r="N5184" i="2"/>
  <c r="R5184" i="2"/>
  <c r="BE5184" i="2"/>
  <c r="BP5185" i="2"/>
  <c r="BQ5186" i="2"/>
  <c r="BO5185" i="2"/>
  <c r="T5184" i="2"/>
  <c r="AH5184" i="2"/>
  <c r="AI5184" i="2"/>
  <c r="AJ5184" i="2"/>
  <c r="BR5184" i="2"/>
  <c r="BF5184" i="2"/>
  <c r="BG5184" i="2"/>
  <c r="BH5184" i="2"/>
  <c r="BI5185" i="2"/>
  <c r="AV5184" i="2"/>
  <c r="AY5184" i="2"/>
  <c r="BC5184" i="2"/>
  <c r="BZ5184" i="2"/>
  <c r="BB5184" i="2"/>
  <c r="BD5184" i="2"/>
  <c r="BA5184" i="2"/>
  <c r="BV5184" i="2"/>
  <c r="BX5184" i="2"/>
  <c r="AB5185" i="2"/>
  <c r="Z5185" i="2"/>
  <c r="O5185" i="2"/>
  <c r="M5185" i="2"/>
  <c r="I5185" i="2"/>
  <c r="BT5184" i="2"/>
  <c r="CA5184" i="2"/>
  <c r="Y5185" i="2"/>
  <c r="AT5185" i="2"/>
  <c r="AU5185" i="2"/>
  <c r="AE5185" i="2"/>
  <c r="AC5185" i="2"/>
  <c r="AQ5185" i="2"/>
  <c r="AR5185" i="2"/>
  <c r="BK5185" i="2"/>
  <c r="W5185" i="2"/>
  <c r="J5185" i="2"/>
  <c r="BY5185" i="2"/>
  <c r="U5185" i="2"/>
  <c r="K5185" i="2"/>
  <c r="L5185" i="2"/>
  <c r="AX5185" i="2"/>
  <c r="AZ5185" i="2"/>
  <c r="AA5185" i="2"/>
  <c r="V5185" i="2"/>
  <c r="Q5185" i="2"/>
  <c r="AD5185" i="2"/>
  <c r="AF5185" i="2"/>
  <c r="X5185" i="2"/>
  <c r="P5185" i="2"/>
  <c r="AM5186" i="2"/>
  <c r="AP5187" i="2"/>
  <c r="AK5186" i="2"/>
  <c r="AN5187" i="2"/>
  <c r="AL5186" i="2"/>
  <c r="AO5187" i="2"/>
  <c r="AS5187" i="2"/>
  <c r="BU5185" i="2"/>
  <c r="BW5185" i="2"/>
  <c r="BJ5185" i="2"/>
  <c r="AG5185" i="2"/>
  <c r="S5185" i="2"/>
  <c r="BL5185" i="2"/>
  <c r="BM5186" i="2"/>
  <c r="AW5185" i="2"/>
  <c r="H5185" i="2"/>
  <c r="N5185" i="2"/>
  <c r="T5185" i="2"/>
  <c r="BP5186" i="2"/>
  <c r="BQ5187" i="2"/>
  <c r="BO5186" i="2"/>
  <c r="AH5185" i="2"/>
  <c r="AI5185" i="2"/>
  <c r="AJ5185" i="2"/>
  <c r="BR5185" i="2"/>
  <c r="R5185" i="2"/>
  <c r="BE5185" i="2"/>
  <c r="BH5185" i="2"/>
  <c r="BF5185" i="2"/>
  <c r="BG5185" i="2"/>
  <c r="BI5186" i="2"/>
  <c r="AV5185" i="2"/>
  <c r="AY5185" i="2"/>
  <c r="BV5185" i="2"/>
  <c r="BX5185" i="2"/>
  <c r="I5186" i="2"/>
  <c r="O5186" i="2"/>
  <c r="AB5186" i="2"/>
  <c r="Z5186" i="2"/>
  <c r="M5186" i="2"/>
  <c r="BC5185" i="2"/>
  <c r="BD5185" i="2"/>
  <c r="BB5185" i="2"/>
  <c r="BA5185" i="2"/>
  <c r="BZ5185" i="2"/>
  <c r="BT5185" i="2"/>
  <c r="CA5185" i="2"/>
  <c r="Y5186" i="2"/>
  <c r="AU5186" i="2"/>
  <c r="AE5186" i="2"/>
  <c r="AC5186" i="2"/>
  <c r="AT5186" i="2"/>
  <c r="W5186" i="2"/>
  <c r="J5186" i="2"/>
  <c r="BY5186" i="2"/>
  <c r="U5186" i="2"/>
  <c r="BK5186" i="2"/>
  <c r="AQ5186" i="2"/>
  <c r="AR5186" i="2"/>
  <c r="K5186" i="2"/>
  <c r="L5186" i="2"/>
  <c r="AW5186" i="2"/>
  <c r="AX5186" i="2"/>
  <c r="AZ5186" i="2"/>
  <c r="AM5187" i="2"/>
  <c r="AP5188" i="2"/>
  <c r="AK5187" i="2"/>
  <c r="AN5188" i="2"/>
  <c r="AA5186" i="2"/>
  <c r="V5186" i="2"/>
  <c r="X5186" i="2"/>
  <c r="Q5186" i="2"/>
  <c r="AD5186" i="2"/>
  <c r="AF5186" i="2"/>
  <c r="P5186" i="2"/>
  <c r="AL5187" i="2"/>
  <c r="AO5188" i="2"/>
  <c r="AS5188" i="2"/>
  <c r="BU5186" i="2"/>
  <c r="BW5186" i="2"/>
  <c r="H5186" i="2"/>
  <c r="T5186" i="2"/>
  <c r="BJ5186" i="2"/>
  <c r="BL5186" i="2"/>
  <c r="BM5187" i="2"/>
  <c r="AG5186" i="2"/>
  <c r="R5186" i="2"/>
  <c r="N5186" i="2"/>
  <c r="S5186" i="2"/>
  <c r="BP5187" i="2"/>
  <c r="BQ5188" i="2"/>
  <c r="BO5187" i="2"/>
  <c r="AH5186" i="2"/>
  <c r="AI5186" i="2"/>
  <c r="AJ5186" i="2"/>
  <c r="BR5186" i="2"/>
  <c r="BE5186" i="2"/>
  <c r="BH5186" i="2"/>
  <c r="BG5186" i="2"/>
  <c r="BF5186" i="2"/>
  <c r="AV5186" i="2"/>
  <c r="AY5186" i="2"/>
  <c r="BV5186" i="2"/>
  <c r="BX5186" i="2"/>
  <c r="BA5186" i="2"/>
  <c r="BD5186" i="2"/>
  <c r="BC5186" i="2"/>
  <c r="BT5186" i="2"/>
  <c r="CA5186" i="2"/>
  <c r="BI5187" i="2"/>
  <c r="BB5186" i="2"/>
  <c r="I5187" i="2"/>
  <c r="M5187" i="2"/>
  <c r="AB5187" i="2"/>
  <c r="O5187" i="2"/>
  <c r="Z5187" i="2"/>
  <c r="BZ5186" i="2"/>
  <c r="Y5187" i="2"/>
  <c r="AT5187" i="2"/>
  <c r="AU5187" i="2"/>
  <c r="AE5187" i="2"/>
  <c r="BK5187" i="2"/>
  <c r="W5187" i="2"/>
  <c r="U5187" i="2"/>
  <c r="AQ5187" i="2"/>
  <c r="AR5187" i="2"/>
  <c r="AC5187" i="2"/>
  <c r="AL5188" i="2"/>
  <c r="AO5189" i="2"/>
  <c r="AS5189" i="2"/>
  <c r="Q5187" i="2"/>
  <c r="X5187" i="2"/>
  <c r="P5187" i="2"/>
  <c r="AK5188" i="2"/>
  <c r="AN5189" i="2"/>
  <c r="AM5188" i="2"/>
  <c r="AP5189" i="2"/>
  <c r="K5187" i="2"/>
  <c r="L5187" i="2"/>
  <c r="AA5187" i="2"/>
  <c r="BJ5187" i="2"/>
  <c r="AX5187" i="2"/>
  <c r="AZ5187" i="2"/>
  <c r="J5187" i="2"/>
  <c r="BY5187" i="2"/>
  <c r="BU5187" i="2"/>
  <c r="BW5187" i="2"/>
  <c r="V5187" i="2"/>
  <c r="AG5187" i="2"/>
  <c r="AI5187" i="2"/>
  <c r="AJ5187" i="2"/>
  <c r="BR5187" i="2"/>
  <c r="AD5187" i="2"/>
  <c r="AF5187" i="2"/>
  <c r="R5187" i="2"/>
  <c r="BL5187" i="2"/>
  <c r="BM5188" i="2"/>
  <c r="AW5187" i="2"/>
  <c r="H5187" i="2"/>
  <c r="N5187" i="2"/>
  <c r="AH5187" i="2"/>
  <c r="AV5187" i="2"/>
  <c r="AY5187" i="2"/>
  <c r="S5187" i="2"/>
  <c r="BF5187" i="2"/>
  <c r="BP5188" i="2"/>
  <c r="BQ5189" i="2"/>
  <c r="BO5188" i="2"/>
  <c r="T5187" i="2"/>
  <c r="BV5187" i="2"/>
  <c r="BX5187" i="2"/>
  <c r="BG5187" i="2"/>
  <c r="BH5187" i="2"/>
  <c r="BE5187" i="2"/>
  <c r="BI5188" i="2"/>
  <c r="BB5187" i="2"/>
  <c r="BD5187" i="2"/>
  <c r="BC5187" i="2"/>
  <c r="BZ5187" i="2"/>
  <c r="BA5187" i="2"/>
  <c r="I5188" i="2"/>
  <c r="O5188" i="2"/>
  <c r="Z5188" i="2"/>
  <c r="AB5188" i="2"/>
  <c r="M5188" i="2"/>
  <c r="BT5187" i="2"/>
  <c r="CA5187" i="2"/>
  <c r="Y5188" i="2"/>
  <c r="AT5188" i="2"/>
  <c r="AU5188" i="2"/>
  <c r="AE5188" i="2"/>
  <c r="AC5188" i="2"/>
  <c r="W5188" i="2"/>
  <c r="J5188" i="2"/>
  <c r="BY5188" i="2"/>
  <c r="BK5188" i="2"/>
  <c r="U5188" i="2"/>
  <c r="AQ5188" i="2"/>
  <c r="AR5188" i="2"/>
  <c r="AX5188" i="2"/>
  <c r="AZ5188" i="2"/>
  <c r="AL5189" i="2"/>
  <c r="AO5190" i="2"/>
  <c r="AS5190" i="2"/>
  <c r="Q5188" i="2"/>
  <c r="X5188" i="2"/>
  <c r="P5188" i="2"/>
  <c r="AK5189" i="2"/>
  <c r="AN5190" i="2"/>
  <c r="AM5189" i="2"/>
  <c r="AP5190" i="2"/>
  <c r="AA5188" i="2"/>
  <c r="BJ5188" i="2"/>
  <c r="K5188" i="2"/>
  <c r="L5188" i="2"/>
  <c r="BU5188" i="2"/>
  <c r="BW5188" i="2"/>
  <c r="AG5188" i="2"/>
  <c r="AH5188" i="2"/>
  <c r="AD5188" i="2"/>
  <c r="AF5188" i="2"/>
  <c r="V5188" i="2"/>
  <c r="AW5188" i="2"/>
  <c r="H5188" i="2"/>
  <c r="N5188" i="2"/>
  <c r="BL5188" i="2"/>
  <c r="BM5189" i="2"/>
  <c r="AI5188" i="2"/>
  <c r="AJ5188" i="2"/>
  <c r="BR5188" i="2"/>
  <c r="R5188" i="2"/>
  <c r="S5188" i="2"/>
  <c r="BP5189" i="2"/>
  <c r="BQ5190" i="2"/>
  <c r="BO5189" i="2"/>
  <c r="T5188" i="2"/>
  <c r="BH5188" i="2"/>
  <c r="AV5188" i="2"/>
  <c r="AY5188" i="2"/>
  <c r="BF5188" i="2"/>
  <c r="BE5188" i="2"/>
  <c r="BG5188" i="2"/>
  <c r="BI5189" i="2"/>
  <c r="BV5188" i="2"/>
  <c r="BX5188" i="2"/>
  <c r="BB5188" i="2"/>
  <c r="BA5188" i="2"/>
  <c r="BC5188" i="2"/>
  <c r="BZ5188" i="2"/>
  <c r="BD5188" i="2"/>
  <c r="M5189" i="2"/>
  <c r="Z5189" i="2"/>
  <c r="I5189" i="2"/>
  <c r="O5189" i="2"/>
  <c r="AB5189" i="2"/>
  <c r="BT5188" i="2"/>
  <c r="CA5188" i="2"/>
  <c r="Y5189" i="2"/>
  <c r="AU5189" i="2"/>
  <c r="AE5189" i="2"/>
  <c r="AT5189" i="2"/>
  <c r="AQ5189" i="2"/>
  <c r="AR5189" i="2"/>
  <c r="BK5189" i="2"/>
  <c r="U5189" i="2"/>
  <c r="W5189" i="2"/>
  <c r="J5189" i="2"/>
  <c r="BY5189" i="2"/>
  <c r="AC5189" i="2"/>
  <c r="K5189" i="2"/>
  <c r="L5189" i="2"/>
  <c r="AM5190" i="2"/>
  <c r="AP5191" i="2"/>
  <c r="AK5190" i="2"/>
  <c r="AN5191" i="2"/>
  <c r="Q5189" i="2"/>
  <c r="AD5189" i="2"/>
  <c r="AF5189" i="2"/>
  <c r="X5189" i="2"/>
  <c r="P5189" i="2"/>
  <c r="AA5189" i="2"/>
  <c r="BJ5189" i="2"/>
  <c r="AX5189" i="2"/>
  <c r="AZ5189" i="2"/>
  <c r="AL5190" i="2"/>
  <c r="AO5191" i="2"/>
  <c r="AS5191" i="2"/>
  <c r="BU5189" i="2"/>
  <c r="BW5189" i="2"/>
  <c r="AW5189" i="2"/>
  <c r="H5189" i="2"/>
  <c r="AG5189" i="2"/>
  <c r="BL5189" i="2"/>
  <c r="BM5190" i="2"/>
  <c r="V5189" i="2"/>
  <c r="BP5190" i="2"/>
  <c r="BQ5191" i="2"/>
  <c r="BO5190" i="2"/>
  <c r="N5189" i="2"/>
  <c r="T5189" i="2"/>
  <c r="R5189" i="2"/>
  <c r="AH5189" i="2"/>
  <c r="AI5189" i="2"/>
  <c r="AJ5189" i="2"/>
  <c r="BR5189" i="2"/>
  <c r="S5189" i="2"/>
  <c r="BE5189" i="2"/>
  <c r="BI5190" i="2"/>
  <c r="AV5189" i="2"/>
  <c r="AY5189" i="2"/>
  <c r="BG5189" i="2"/>
  <c r="BF5189" i="2"/>
  <c r="BH5189" i="2"/>
  <c r="BV5189" i="2"/>
  <c r="BX5189" i="2"/>
  <c r="I5190" i="2"/>
  <c r="Z5190" i="2"/>
  <c r="AB5190" i="2"/>
  <c r="M5190" i="2"/>
  <c r="O5190" i="2"/>
  <c r="BA5189" i="2"/>
  <c r="BD5189" i="2"/>
  <c r="BC5189" i="2"/>
  <c r="BB5189" i="2"/>
  <c r="Y5190" i="2"/>
  <c r="AQ5190" i="2"/>
  <c r="AR5190" i="2"/>
  <c r="AM5191" i="2"/>
  <c r="AP5192" i="2"/>
  <c r="AU5190" i="2"/>
  <c r="AE5190" i="2"/>
  <c r="AT5190" i="2"/>
  <c r="BT5189" i="2"/>
  <c r="CA5189" i="2"/>
  <c r="BZ5189" i="2"/>
  <c r="AL5191" i="2"/>
  <c r="AO5192" i="2"/>
  <c r="AS5192" i="2"/>
  <c r="AK5191" i="2"/>
  <c r="AN5192" i="2"/>
  <c r="U5190" i="2"/>
  <c r="AC5190" i="2"/>
  <c r="BK5190" i="2"/>
  <c r="W5190" i="2"/>
  <c r="J5190" i="2"/>
  <c r="BY5190" i="2"/>
  <c r="Q5190" i="2"/>
  <c r="X5190" i="2"/>
  <c r="P5190" i="2"/>
  <c r="K5190" i="2"/>
  <c r="L5190" i="2"/>
  <c r="AA5190" i="2"/>
  <c r="BJ5190" i="2"/>
  <c r="AX5190" i="2"/>
  <c r="AZ5190" i="2"/>
  <c r="BU5190" i="2"/>
  <c r="BW5190" i="2"/>
  <c r="AD5190" i="2"/>
  <c r="AF5190" i="2"/>
  <c r="AG5190" i="2"/>
  <c r="AW5190" i="2"/>
  <c r="H5190" i="2"/>
  <c r="T5190" i="2"/>
  <c r="V5190" i="2"/>
  <c r="BL5190" i="2"/>
  <c r="BM5191" i="2"/>
  <c r="N5190" i="2"/>
  <c r="S5190" i="2"/>
  <c r="AI5190" i="2"/>
  <c r="AJ5190" i="2"/>
  <c r="BR5190" i="2"/>
  <c r="AH5190" i="2"/>
  <c r="R5190" i="2"/>
  <c r="BP5191" i="2"/>
  <c r="BQ5192" i="2"/>
  <c r="BO5191" i="2"/>
  <c r="BI5191" i="2"/>
  <c r="BF5190" i="2"/>
  <c r="AV5190" i="2"/>
  <c r="AY5190" i="2"/>
  <c r="BG5190" i="2"/>
  <c r="BH5190" i="2"/>
  <c r="BE5190" i="2"/>
  <c r="M5191" i="2"/>
  <c r="AT5191" i="2"/>
  <c r="BV5190" i="2"/>
  <c r="BX5190" i="2"/>
  <c r="BC5190" i="2"/>
  <c r="BB5190" i="2"/>
  <c r="BA5190" i="2"/>
  <c r="BD5190" i="2"/>
  <c r="Y5191" i="2"/>
  <c r="AQ5191" i="2"/>
  <c r="AU5191" i="2"/>
  <c r="AE5191" i="2"/>
  <c r="BK5191" i="2"/>
  <c r="Z5191" i="2"/>
  <c r="I5191" i="2"/>
  <c r="AB5191" i="2"/>
  <c r="O5191" i="2"/>
  <c r="BZ5190" i="2"/>
  <c r="BT5190" i="2"/>
  <c r="CA5190" i="2"/>
  <c r="AC5191" i="2"/>
  <c r="U5191" i="2"/>
  <c r="AR5191" i="2"/>
  <c r="W5191" i="2"/>
  <c r="J5191" i="2"/>
  <c r="BY5191" i="2"/>
  <c r="AL5192" i="2"/>
  <c r="AO5193" i="2"/>
  <c r="AS5193" i="2"/>
  <c r="AM5192" i="2"/>
  <c r="AP5193" i="2"/>
  <c r="AK5192" i="2"/>
  <c r="AN5193" i="2"/>
  <c r="AX5191" i="2"/>
  <c r="AZ5191" i="2"/>
  <c r="P5191" i="2"/>
  <c r="Q5191" i="2"/>
  <c r="AD5191" i="2"/>
  <c r="AF5191" i="2"/>
  <c r="X5191" i="2"/>
  <c r="AA5191" i="2"/>
  <c r="BL5191" i="2"/>
  <c r="BM5192" i="2"/>
  <c r="BP5192" i="2"/>
  <c r="BQ5193" i="2"/>
  <c r="K5191" i="2"/>
  <c r="L5191" i="2"/>
  <c r="AW5191" i="2"/>
  <c r="BU5191" i="2"/>
  <c r="BW5191" i="2"/>
  <c r="BO5192" i="2"/>
  <c r="AG5191" i="2"/>
  <c r="AH5191" i="2"/>
  <c r="H5191" i="2"/>
  <c r="T5191" i="2"/>
  <c r="V5191" i="2"/>
  <c r="BJ5191" i="2"/>
  <c r="N5191" i="2"/>
  <c r="R5191" i="2"/>
  <c r="S5191" i="2"/>
  <c r="AI5191" i="2"/>
  <c r="AJ5191" i="2"/>
  <c r="BR5191" i="2"/>
  <c r="BI5192" i="2"/>
  <c r="BH5191" i="2"/>
  <c r="BF5191" i="2"/>
  <c r="BE5191" i="2"/>
  <c r="BG5191" i="2"/>
  <c r="AV5191" i="2"/>
  <c r="AY5191" i="2"/>
  <c r="BV5191" i="2"/>
  <c r="M5192" i="2"/>
  <c r="AB5192" i="2"/>
  <c r="O5192" i="2"/>
  <c r="Z5192" i="2"/>
  <c r="I5192" i="2"/>
  <c r="BX5191" i="2"/>
  <c r="BC5191" i="2"/>
  <c r="BT5191" i="2"/>
  <c r="CA5191" i="2"/>
  <c r="BD5191" i="2"/>
  <c r="BA5191" i="2"/>
  <c r="BB5191" i="2"/>
  <c r="Y5192" i="2"/>
  <c r="AU5192" i="2"/>
  <c r="AE5192" i="2"/>
  <c r="AT5192" i="2"/>
  <c r="BZ5191" i="2"/>
  <c r="W5192" i="2"/>
  <c r="K5192" i="2"/>
  <c r="L5192" i="2"/>
  <c r="AW5192" i="2"/>
  <c r="BK5192" i="2"/>
  <c r="U5192" i="2"/>
  <c r="AQ5192" i="2"/>
  <c r="AR5192" i="2"/>
  <c r="AC5192" i="2"/>
  <c r="AA5192" i="2"/>
  <c r="BL5192" i="2"/>
  <c r="BM5193" i="2"/>
  <c r="J5192" i="2"/>
  <c r="BY5192" i="2"/>
  <c r="AX5192" i="2"/>
  <c r="AZ5192" i="2"/>
  <c r="H5192" i="2"/>
  <c r="N5192" i="2"/>
  <c r="AL5193" i="2"/>
  <c r="AO5194" i="2"/>
  <c r="AS5194" i="2"/>
  <c r="AM5193" i="2"/>
  <c r="AP5194" i="2"/>
  <c r="AK5193" i="2"/>
  <c r="AN5194" i="2"/>
  <c r="Q5192" i="2"/>
  <c r="AD5192" i="2"/>
  <c r="AF5192" i="2"/>
  <c r="X5192" i="2"/>
  <c r="P5192" i="2"/>
  <c r="BU5192" i="2"/>
  <c r="BW5192" i="2"/>
  <c r="T5192" i="2"/>
  <c r="BO5193" i="2"/>
  <c r="BP5193" i="2"/>
  <c r="BQ5194" i="2"/>
  <c r="BJ5192" i="2"/>
  <c r="V5192" i="2"/>
  <c r="BI5193" i="2"/>
  <c r="AG5192" i="2"/>
  <c r="AH5192" i="2"/>
  <c r="AI5192" i="2"/>
  <c r="AJ5192" i="2"/>
  <c r="BR5192" i="2"/>
  <c r="R5192" i="2"/>
  <c r="S5192" i="2"/>
  <c r="Z5193" i="2"/>
  <c r="O5193" i="2"/>
  <c r="M5193" i="2"/>
  <c r="I5193" i="2"/>
  <c r="AB5193" i="2"/>
  <c r="Y5193" i="2"/>
  <c r="AT5193" i="2"/>
  <c r="AU5193" i="2"/>
  <c r="AE5193" i="2"/>
  <c r="BE5192" i="2"/>
  <c r="BH5192" i="2"/>
  <c r="BF5192" i="2"/>
  <c r="BG5192" i="2"/>
  <c r="AV5192" i="2"/>
  <c r="AY5192" i="2"/>
  <c r="BV5192" i="2"/>
  <c r="BX5192" i="2"/>
  <c r="BD5192" i="2"/>
  <c r="BC5192" i="2"/>
  <c r="BB5192" i="2"/>
  <c r="BA5192" i="2"/>
  <c r="BK5193" i="2"/>
  <c r="W5193" i="2"/>
  <c r="J5193" i="2"/>
  <c r="BY5193" i="2"/>
  <c r="U5193" i="2"/>
  <c r="AC5193" i="2"/>
  <c r="AQ5193" i="2"/>
  <c r="AR5193" i="2"/>
  <c r="AK5194" i="2"/>
  <c r="AN5195" i="2"/>
  <c r="AM5194" i="2"/>
  <c r="AP5195" i="2"/>
  <c r="Q5193" i="2"/>
  <c r="AD5193" i="2"/>
  <c r="AF5193" i="2"/>
  <c r="X5193" i="2"/>
  <c r="P5193" i="2"/>
  <c r="AX5193" i="2"/>
  <c r="AZ5193" i="2"/>
  <c r="BZ5192" i="2"/>
  <c r="BT5192" i="2"/>
  <c r="CA5192" i="2"/>
  <c r="AA5193" i="2"/>
  <c r="V5193" i="2"/>
  <c r="AL5194" i="2"/>
  <c r="AO5195" i="2"/>
  <c r="AS5195" i="2"/>
  <c r="K5193" i="2"/>
  <c r="L5193" i="2"/>
  <c r="BU5193" i="2"/>
  <c r="BW5193" i="2"/>
  <c r="BJ5193" i="2"/>
  <c r="BL5193" i="2"/>
  <c r="BM5194" i="2"/>
  <c r="AW5193" i="2"/>
  <c r="H5193" i="2"/>
  <c r="N5193" i="2"/>
  <c r="AG5193" i="2"/>
  <c r="T5193" i="2"/>
  <c r="BP5194" i="2"/>
  <c r="BQ5195" i="2"/>
  <c r="BO5194" i="2"/>
  <c r="AH5193" i="2"/>
  <c r="AI5193" i="2"/>
  <c r="AJ5193" i="2"/>
  <c r="BR5193" i="2"/>
  <c r="S5193" i="2"/>
  <c r="R5193" i="2"/>
  <c r="BF5193" i="2"/>
  <c r="BE5193" i="2"/>
  <c r="BH5193" i="2"/>
  <c r="AV5193" i="2"/>
  <c r="AY5193" i="2"/>
  <c r="BG5193" i="2"/>
  <c r="BI5194" i="2"/>
  <c r="BV5193" i="2"/>
  <c r="BX5193" i="2"/>
  <c r="BA5193" i="2"/>
  <c r="AB5194" i="2"/>
  <c r="Z5194" i="2"/>
  <c r="I5194" i="2"/>
  <c r="O5194" i="2"/>
  <c r="M5194" i="2"/>
  <c r="BD5193" i="2"/>
  <c r="BB5193" i="2"/>
  <c r="BC5193" i="2"/>
  <c r="BT5193" i="2"/>
  <c r="CA5193" i="2"/>
  <c r="BZ5193" i="2"/>
  <c r="Y5194" i="2"/>
  <c r="AT5194" i="2"/>
  <c r="AU5194" i="2"/>
  <c r="AE5194" i="2"/>
  <c r="AC5194" i="2"/>
  <c r="W5194" i="2"/>
  <c r="K5194" i="2"/>
  <c r="L5194" i="2"/>
  <c r="AW5194" i="2"/>
  <c r="U5194" i="2"/>
  <c r="BK5194" i="2"/>
  <c r="AQ5194" i="2"/>
  <c r="AR5194" i="2"/>
  <c r="AM5195" i="2"/>
  <c r="AP5196" i="2"/>
  <c r="AK5195" i="2"/>
  <c r="AN5196" i="2"/>
  <c r="H5194" i="2"/>
  <c r="N5194" i="2"/>
  <c r="J5194" i="2"/>
  <c r="BY5194" i="2"/>
  <c r="Q5194" i="2"/>
  <c r="AD5194" i="2"/>
  <c r="AF5194" i="2"/>
  <c r="X5194" i="2"/>
  <c r="P5194" i="2"/>
  <c r="AA5194" i="2"/>
  <c r="BJ5194" i="2"/>
  <c r="AL5195" i="2"/>
  <c r="AO5196" i="2"/>
  <c r="AS5196" i="2"/>
  <c r="AX5194" i="2"/>
  <c r="AZ5194" i="2"/>
  <c r="BU5194" i="2"/>
  <c r="BW5194" i="2"/>
  <c r="BL5194" i="2"/>
  <c r="BM5195" i="2"/>
  <c r="BP5195" i="2"/>
  <c r="BQ5196" i="2"/>
  <c r="V5194" i="2"/>
  <c r="T5194" i="2"/>
  <c r="AG5194" i="2"/>
  <c r="S5194" i="2"/>
  <c r="BO5195" i="2"/>
  <c r="R5194" i="2"/>
  <c r="BF5194" i="2"/>
  <c r="BI5195" i="2"/>
  <c r="AH5194" i="2"/>
  <c r="AI5194" i="2"/>
  <c r="AJ5194" i="2"/>
  <c r="BR5194" i="2"/>
  <c r="BE5194" i="2"/>
  <c r="BH5194" i="2"/>
  <c r="BG5194" i="2"/>
  <c r="AV5194" i="2"/>
  <c r="AY5194" i="2"/>
  <c r="AB5195" i="2"/>
  <c r="O5195" i="2"/>
  <c r="I5195" i="2"/>
  <c r="M5195" i="2"/>
  <c r="Z5195" i="2"/>
  <c r="BB5194" i="2"/>
  <c r="BA5194" i="2"/>
  <c r="BC5194" i="2"/>
  <c r="BD5194" i="2"/>
  <c r="BV5194" i="2"/>
  <c r="BX5194" i="2"/>
  <c r="BT5194" i="2"/>
  <c r="CA5194" i="2"/>
  <c r="BZ5194" i="2"/>
  <c r="Y5195" i="2"/>
  <c r="AU5195" i="2"/>
  <c r="AE5195" i="2"/>
  <c r="AC5195" i="2"/>
  <c r="AT5195" i="2"/>
  <c r="U5195" i="2"/>
  <c r="BK5195" i="2"/>
  <c r="W5195" i="2"/>
  <c r="J5195" i="2"/>
  <c r="BY5195" i="2"/>
  <c r="AQ5195" i="2"/>
  <c r="AR5195" i="2"/>
  <c r="AA5195" i="2"/>
  <c r="BJ5195" i="2"/>
  <c r="AL5196" i="2"/>
  <c r="AO5197" i="2"/>
  <c r="AS5197" i="2"/>
  <c r="AX5195" i="2"/>
  <c r="AZ5195" i="2"/>
  <c r="X5195" i="2"/>
  <c r="Q5195" i="2"/>
  <c r="P5195" i="2"/>
  <c r="AK5196" i="2"/>
  <c r="AN5197" i="2"/>
  <c r="AM5196" i="2"/>
  <c r="AP5197" i="2"/>
  <c r="K5195" i="2"/>
  <c r="L5195" i="2"/>
  <c r="BU5195" i="2"/>
  <c r="BW5195" i="2"/>
  <c r="V5195" i="2"/>
  <c r="BL5195" i="2"/>
  <c r="BM5196" i="2"/>
  <c r="BP5196" i="2"/>
  <c r="BQ5197" i="2"/>
  <c r="AG5195" i="2"/>
  <c r="AI5195" i="2"/>
  <c r="AJ5195" i="2"/>
  <c r="BR5195" i="2"/>
  <c r="AD5195" i="2"/>
  <c r="AF5195" i="2"/>
  <c r="R5195" i="2"/>
  <c r="AW5195" i="2"/>
  <c r="H5195" i="2"/>
  <c r="T5195" i="2"/>
  <c r="BO5196" i="2"/>
  <c r="AH5195" i="2"/>
  <c r="AV5195" i="2"/>
  <c r="AY5195" i="2"/>
  <c r="N5195" i="2"/>
  <c r="S5195" i="2"/>
  <c r="BV5195" i="2"/>
  <c r="BX5195" i="2"/>
  <c r="BE5195" i="2"/>
  <c r="BI5196" i="2"/>
  <c r="BH5195" i="2"/>
  <c r="BF5195" i="2"/>
  <c r="BG5195" i="2"/>
  <c r="BC5195" i="2"/>
  <c r="BZ5195" i="2"/>
  <c r="BB5195" i="2"/>
  <c r="BA5195" i="2"/>
  <c r="BD5195" i="2"/>
  <c r="M5196" i="2"/>
  <c r="BT5195" i="2"/>
  <c r="CA5195" i="2"/>
  <c r="Z5196" i="2"/>
  <c r="O5196" i="2"/>
  <c r="I5196" i="2"/>
  <c r="AB5196" i="2"/>
  <c r="Y5196" i="2"/>
  <c r="AU5196" i="2"/>
  <c r="AE5196" i="2"/>
  <c r="AT5196" i="2"/>
  <c r="AQ5196" i="2"/>
  <c r="AR5196" i="2"/>
  <c r="AC5196" i="2"/>
  <c r="BK5196" i="2"/>
  <c r="U5196" i="2"/>
  <c r="W5196" i="2"/>
  <c r="K5196" i="2"/>
  <c r="L5196" i="2"/>
  <c r="AW5196" i="2"/>
  <c r="J5196" i="2"/>
  <c r="BY5196" i="2"/>
  <c r="AA5196" i="2"/>
  <c r="BJ5196" i="2"/>
  <c r="H5196" i="2"/>
  <c r="X5196" i="2"/>
  <c r="Q5196" i="2"/>
  <c r="AD5196" i="2"/>
  <c r="AF5196" i="2"/>
  <c r="P5196" i="2"/>
  <c r="AM5197" i="2"/>
  <c r="AP5198" i="2"/>
  <c r="AK5197" i="2"/>
  <c r="AN5198" i="2"/>
  <c r="AX5196" i="2"/>
  <c r="AZ5196" i="2"/>
  <c r="AL5197" i="2"/>
  <c r="AO5198" i="2"/>
  <c r="AS5198" i="2"/>
  <c r="BU5196" i="2"/>
  <c r="BW5196" i="2"/>
  <c r="V5196" i="2"/>
  <c r="BL5196" i="2"/>
  <c r="BM5197" i="2"/>
  <c r="BP5197" i="2"/>
  <c r="BQ5198" i="2"/>
  <c r="N5196" i="2"/>
  <c r="T5196" i="2"/>
  <c r="AG5196" i="2"/>
  <c r="BO5197" i="2"/>
  <c r="AH5196" i="2"/>
  <c r="AI5196" i="2"/>
  <c r="AJ5196" i="2"/>
  <c r="BR5196" i="2"/>
  <c r="S5196" i="2"/>
  <c r="R5196" i="2"/>
  <c r="BF5196" i="2"/>
  <c r="AV5196" i="2"/>
  <c r="AY5196" i="2"/>
  <c r="BE5196" i="2"/>
  <c r="BG5196" i="2"/>
  <c r="BI5197" i="2"/>
  <c r="BH5196" i="2"/>
  <c r="BV5196" i="2"/>
  <c r="BX5196" i="2"/>
  <c r="AB5197" i="2"/>
  <c r="I5197" i="2"/>
  <c r="Z5197" i="2"/>
  <c r="M5197" i="2"/>
  <c r="O5197" i="2"/>
  <c r="BA5196" i="2"/>
  <c r="BC5196" i="2"/>
  <c r="BD5196" i="2"/>
  <c r="BB5196" i="2"/>
  <c r="BZ5196" i="2"/>
  <c r="BT5196" i="2"/>
  <c r="CA5196" i="2"/>
  <c r="Y5197" i="2"/>
  <c r="AU5197" i="2"/>
  <c r="AE5197" i="2"/>
  <c r="AC5197" i="2"/>
  <c r="AT5197" i="2"/>
  <c r="U5197" i="2"/>
  <c r="BK5197" i="2"/>
  <c r="W5197" i="2"/>
  <c r="AQ5197" i="2"/>
  <c r="AR5197" i="2"/>
  <c r="AL5198" i="2"/>
  <c r="AO5199" i="2"/>
  <c r="AS5199" i="2"/>
  <c r="AX5197" i="2"/>
  <c r="AZ5197" i="2"/>
  <c r="X5197" i="2"/>
  <c r="Q5197" i="2"/>
  <c r="AD5197" i="2"/>
  <c r="AF5197" i="2"/>
  <c r="P5197" i="2"/>
  <c r="J5197" i="2"/>
  <c r="BY5197" i="2"/>
  <c r="K5197" i="2"/>
  <c r="L5197" i="2"/>
  <c r="AK5198" i="2"/>
  <c r="AN5199" i="2"/>
  <c r="AM5198" i="2"/>
  <c r="AP5199" i="2"/>
  <c r="AA5197" i="2"/>
  <c r="V5197" i="2"/>
  <c r="BU5197" i="2"/>
  <c r="BW5197" i="2"/>
  <c r="AW5197" i="2"/>
  <c r="H5197" i="2"/>
  <c r="N5197" i="2"/>
  <c r="BL5197" i="2"/>
  <c r="BM5198" i="2"/>
  <c r="BJ5197" i="2"/>
  <c r="AG5197" i="2"/>
  <c r="T5197" i="2"/>
  <c r="BP5198" i="2"/>
  <c r="BQ5199" i="2"/>
  <c r="BO5198" i="2"/>
  <c r="AH5197" i="2"/>
  <c r="AI5197" i="2"/>
  <c r="AJ5197" i="2"/>
  <c r="BR5197" i="2"/>
  <c r="S5197" i="2"/>
  <c r="R5197" i="2"/>
  <c r="BE5197" i="2"/>
  <c r="BI5198" i="2"/>
  <c r="BG5197" i="2"/>
  <c r="AV5197" i="2"/>
  <c r="AY5197" i="2"/>
  <c r="BH5197" i="2"/>
  <c r="BF5197" i="2"/>
  <c r="BV5197" i="2"/>
  <c r="BX5197" i="2"/>
  <c r="BD5197" i="2"/>
  <c r="Z5198" i="2"/>
  <c r="O5198" i="2"/>
  <c r="I5198" i="2"/>
  <c r="M5198" i="2"/>
  <c r="AB5198" i="2"/>
  <c r="BA5197" i="2"/>
  <c r="BC5197" i="2"/>
  <c r="BB5197" i="2"/>
  <c r="BT5197" i="2"/>
  <c r="CA5197" i="2"/>
  <c r="BZ5197" i="2"/>
  <c r="Y5198" i="2"/>
  <c r="AT5198" i="2"/>
  <c r="AU5198" i="2"/>
  <c r="AE5198" i="2"/>
  <c r="AC5198" i="2"/>
  <c r="BK5198" i="2"/>
  <c r="W5198" i="2"/>
  <c r="J5198" i="2"/>
  <c r="BY5198" i="2"/>
  <c r="U5198" i="2"/>
  <c r="AQ5198" i="2"/>
  <c r="AR5198" i="2"/>
  <c r="K5198" i="2"/>
  <c r="L5198" i="2"/>
  <c r="AW5198" i="2"/>
  <c r="AX5198" i="2"/>
  <c r="AZ5198" i="2"/>
  <c r="AL5199" i="2"/>
  <c r="AO5200" i="2"/>
  <c r="AS5200" i="2"/>
  <c r="AA5198" i="2"/>
  <c r="BJ5198" i="2"/>
  <c r="AK5199" i="2"/>
  <c r="AN5200" i="2"/>
  <c r="AM5199" i="2"/>
  <c r="AP5200" i="2"/>
  <c r="Q5198" i="2"/>
  <c r="X5198" i="2"/>
  <c r="P5198" i="2"/>
  <c r="H5198" i="2"/>
  <c r="T5198" i="2"/>
  <c r="BL5198" i="2"/>
  <c r="BM5199" i="2"/>
  <c r="BP5199" i="2"/>
  <c r="BQ5200" i="2"/>
  <c r="BU5198" i="2"/>
  <c r="BW5198" i="2"/>
  <c r="V5198" i="2"/>
  <c r="AG5198" i="2"/>
  <c r="AH5198" i="2"/>
  <c r="AD5198" i="2"/>
  <c r="AF5198" i="2"/>
  <c r="R5198" i="2"/>
  <c r="N5198" i="2"/>
  <c r="BO5199" i="2"/>
  <c r="AI5198" i="2"/>
  <c r="AJ5198" i="2"/>
  <c r="BR5198" i="2"/>
  <c r="S5198" i="2"/>
  <c r="BG5198" i="2"/>
  <c r="BI5199" i="2"/>
  <c r="M5199" i="2"/>
  <c r="Y5199" i="2"/>
  <c r="O5199" i="2"/>
  <c r="Z5199" i="2"/>
  <c r="AB5199" i="2"/>
  <c r="I5199" i="2"/>
  <c r="AV5198" i="2"/>
  <c r="AY5198" i="2"/>
  <c r="BV5198" i="2"/>
  <c r="BF5198" i="2"/>
  <c r="BE5198" i="2"/>
  <c r="BH5198" i="2"/>
  <c r="AT5199" i="2"/>
  <c r="AU5199" i="2"/>
  <c r="AE5199" i="2"/>
  <c r="AC5199" i="2"/>
  <c r="BX5198" i="2"/>
  <c r="BD5198" i="2"/>
  <c r="BB5198" i="2"/>
  <c r="BA5198" i="2"/>
  <c r="BC5198" i="2"/>
  <c r="BZ5198" i="2"/>
  <c r="AQ5199" i="2"/>
  <c r="AR5199" i="2"/>
  <c r="U5199" i="2"/>
  <c r="BK5199" i="2"/>
  <c r="W5199" i="2"/>
  <c r="K5199" i="2"/>
  <c r="L5199" i="2"/>
  <c r="AW5199" i="2"/>
  <c r="BT5198" i="2"/>
  <c r="CA5198" i="2"/>
  <c r="AK5200" i="2"/>
  <c r="AN5201" i="2"/>
  <c r="AM5200" i="2"/>
  <c r="AP5201" i="2"/>
  <c r="AL5200" i="2"/>
  <c r="AO5201" i="2"/>
  <c r="AS5201" i="2"/>
  <c r="X5199" i="2"/>
  <c r="Q5199" i="2"/>
  <c r="AD5199" i="2"/>
  <c r="AF5199" i="2"/>
  <c r="AA5199" i="2"/>
  <c r="V5199" i="2"/>
  <c r="H5199" i="2"/>
  <c r="N5199" i="2"/>
  <c r="J5199" i="2"/>
  <c r="BY5199" i="2"/>
  <c r="AX5199" i="2"/>
  <c r="AZ5199" i="2"/>
  <c r="P5199" i="2"/>
  <c r="BU5199" i="2"/>
  <c r="BW5199" i="2"/>
  <c r="AG5199" i="2"/>
  <c r="S5199" i="2"/>
  <c r="BJ5199" i="2"/>
  <c r="BL5199" i="2"/>
  <c r="BM5200" i="2"/>
  <c r="BP5200" i="2"/>
  <c r="BQ5201" i="2"/>
  <c r="T5199" i="2"/>
  <c r="BI5200" i="2"/>
  <c r="AI5199" i="2"/>
  <c r="AJ5199" i="2"/>
  <c r="BR5199" i="2"/>
  <c r="R5199" i="2"/>
  <c r="BF5199" i="2"/>
  <c r="AH5199" i="2"/>
  <c r="BO5200" i="2"/>
  <c r="Z5200" i="2"/>
  <c r="AB5200" i="2"/>
  <c r="M5200" i="2"/>
  <c r="I5200" i="2"/>
  <c r="O5200" i="2"/>
  <c r="AV5199" i="2"/>
  <c r="AY5199" i="2"/>
  <c r="BH5199" i="2"/>
  <c r="BE5199" i="2"/>
  <c r="BG5199" i="2"/>
  <c r="BV5199" i="2"/>
  <c r="BX5199" i="2"/>
  <c r="Y5200" i="2"/>
  <c r="AU5200" i="2"/>
  <c r="AE5200" i="2"/>
  <c r="AC5200" i="2"/>
  <c r="AT5200" i="2"/>
  <c r="BD5199" i="2"/>
  <c r="BC5199" i="2"/>
  <c r="BT5199" i="2"/>
  <c r="CA5199" i="2"/>
  <c r="BB5199" i="2"/>
  <c r="BA5199" i="2"/>
  <c r="W5200" i="2"/>
  <c r="K5200" i="2"/>
  <c r="L5200" i="2"/>
  <c r="AW5200" i="2"/>
  <c r="BK5200" i="2"/>
  <c r="U5200" i="2"/>
  <c r="AQ5200" i="2"/>
  <c r="AR5200" i="2"/>
  <c r="AX5200" i="2"/>
  <c r="AZ5200" i="2"/>
  <c r="BZ5199" i="2"/>
  <c r="J5200" i="2"/>
  <c r="BY5200" i="2"/>
  <c r="H5200" i="2"/>
  <c r="AK5201" i="2"/>
  <c r="AN5202" i="2"/>
  <c r="AM5201" i="2"/>
  <c r="AP5202" i="2"/>
  <c r="AL5201" i="2"/>
  <c r="AO5202" i="2"/>
  <c r="AS5202" i="2"/>
  <c r="X5200" i="2"/>
  <c r="Q5200" i="2"/>
  <c r="AD5200" i="2"/>
  <c r="AF5200" i="2"/>
  <c r="P5200" i="2"/>
  <c r="AA5200" i="2"/>
  <c r="V5200" i="2"/>
  <c r="BU5200" i="2"/>
  <c r="BW5200" i="2"/>
  <c r="BL5200" i="2"/>
  <c r="BM5201" i="2"/>
  <c r="N5200" i="2"/>
  <c r="T5200" i="2"/>
  <c r="AG5200" i="2"/>
  <c r="R5200" i="2"/>
  <c r="BJ5200" i="2"/>
  <c r="BP5201" i="2"/>
  <c r="BQ5202" i="2"/>
  <c r="BO5201" i="2"/>
  <c r="AH5200" i="2"/>
  <c r="AI5200" i="2"/>
  <c r="AJ5200" i="2"/>
  <c r="BR5200" i="2"/>
  <c r="S5200" i="2"/>
  <c r="BH5200" i="2"/>
  <c r="BI5201" i="2"/>
  <c r="I5201" i="2"/>
  <c r="Z5201" i="2"/>
  <c r="M5201" i="2"/>
  <c r="AU5201" i="2"/>
  <c r="AE5201" i="2"/>
  <c r="AB5201" i="2"/>
  <c r="O5201" i="2"/>
  <c r="BF5200" i="2"/>
  <c r="BG5200" i="2"/>
  <c r="AV5200" i="2"/>
  <c r="AY5200" i="2"/>
  <c r="BE5200" i="2"/>
  <c r="Y5201" i="2"/>
  <c r="AQ5201" i="2"/>
  <c r="AR5201" i="2"/>
  <c r="AC5201" i="2"/>
  <c r="AT5201" i="2"/>
  <c r="BV5200" i="2"/>
  <c r="BX5200" i="2"/>
  <c r="W5201" i="2"/>
  <c r="K5201" i="2"/>
  <c r="L5201" i="2"/>
  <c r="AW5201" i="2"/>
  <c r="U5201" i="2"/>
  <c r="BK5201" i="2"/>
  <c r="BA5200" i="2"/>
  <c r="BD5200" i="2"/>
  <c r="BC5200" i="2"/>
  <c r="BB5200" i="2"/>
  <c r="AX5201" i="2"/>
  <c r="AZ5201" i="2"/>
  <c r="AL5202" i="2"/>
  <c r="AO5203" i="2"/>
  <c r="AS5203" i="2"/>
  <c r="AM5202" i="2"/>
  <c r="AP5203" i="2"/>
  <c r="AK5202" i="2"/>
  <c r="AN5203" i="2"/>
  <c r="BT5200" i="2"/>
  <c r="CA5200" i="2"/>
  <c r="BZ5200" i="2"/>
  <c r="H5201" i="2"/>
  <c r="T5201" i="2"/>
  <c r="X5201" i="2"/>
  <c r="Q5201" i="2"/>
  <c r="AD5201" i="2"/>
  <c r="AF5201" i="2"/>
  <c r="P5201" i="2"/>
  <c r="J5201" i="2"/>
  <c r="BY5201" i="2"/>
  <c r="AA5201" i="2"/>
  <c r="BJ5201" i="2"/>
  <c r="BU5201" i="2"/>
  <c r="BW5201" i="2"/>
  <c r="BL5201" i="2"/>
  <c r="BM5202" i="2"/>
  <c r="V5201" i="2"/>
  <c r="AG5201" i="2"/>
  <c r="S5201" i="2"/>
  <c r="N5201" i="2"/>
  <c r="R5201" i="2"/>
  <c r="BH5201" i="2"/>
  <c r="BP5202" i="2"/>
  <c r="BQ5203" i="2"/>
  <c r="BO5202" i="2"/>
  <c r="AH5201" i="2"/>
  <c r="AI5201" i="2"/>
  <c r="AJ5201" i="2"/>
  <c r="BR5201" i="2"/>
  <c r="BG5201" i="2"/>
  <c r="BF5201" i="2"/>
  <c r="BE5201" i="2"/>
  <c r="BI5202" i="2"/>
  <c r="AV5201" i="2"/>
  <c r="AY5201" i="2"/>
  <c r="BD5201" i="2"/>
  <c r="BC5201" i="2"/>
  <c r="BZ5201" i="2"/>
  <c r="BB5201" i="2"/>
  <c r="BA5201" i="2"/>
  <c r="BV5201" i="2"/>
  <c r="BX5201" i="2"/>
  <c r="I5202" i="2"/>
  <c r="Z5202" i="2"/>
  <c r="O5202" i="2"/>
  <c r="M5202" i="2"/>
  <c r="AB5202" i="2"/>
  <c r="BT5201" i="2"/>
  <c r="CA5201" i="2"/>
  <c r="Y5202" i="2"/>
  <c r="AU5202" i="2"/>
  <c r="AE5202" i="2"/>
  <c r="AC5202" i="2"/>
  <c r="AT5202" i="2"/>
  <c r="BK5202" i="2"/>
  <c r="W5202" i="2"/>
  <c r="U5202" i="2"/>
  <c r="AQ5202" i="2"/>
  <c r="AR5202" i="2"/>
  <c r="AX5202" i="2"/>
  <c r="AZ5202" i="2"/>
  <c r="AA5202" i="2"/>
  <c r="V5202" i="2"/>
  <c r="AL5203" i="2"/>
  <c r="AO5204" i="2"/>
  <c r="AS5204" i="2"/>
  <c r="Q5202" i="2"/>
  <c r="X5202" i="2"/>
  <c r="P5202" i="2"/>
  <c r="AK5203" i="2"/>
  <c r="AN5204" i="2"/>
  <c r="AM5203" i="2"/>
  <c r="AP5204" i="2"/>
  <c r="K5202" i="2"/>
  <c r="L5202" i="2"/>
  <c r="J5202" i="2"/>
  <c r="BY5202" i="2"/>
  <c r="BU5202" i="2"/>
  <c r="BW5202" i="2"/>
  <c r="BJ5202" i="2"/>
  <c r="BL5202" i="2"/>
  <c r="BM5203" i="2"/>
  <c r="BP5203" i="2"/>
  <c r="BQ5204" i="2"/>
  <c r="AG5202" i="2"/>
  <c r="AI5202" i="2"/>
  <c r="AJ5202" i="2"/>
  <c r="BR5202" i="2"/>
  <c r="AD5202" i="2"/>
  <c r="AF5202" i="2"/>
  <c r="AW5202" i="2"/>
  <c r="H5202" i="2"/>
  <c r="T5202" i="2"/>
  <c r="BO5203" i="2"/>
  <c r="R5202" i="2"/>
  <c r="S5202" i="2"/>
  <c r="AH5202" i="2"/>
  <c r="AV5202" i="2"/>
  <c r="AY5202" i="2"/>
  <c r="N5202" i="2"/>
  <c r="BV5202" i="2"/>
  <c r="BX5202" i="2"/>
  <c r="BE5202" i="2"/>
  <c r="BH5202" i="2"/>
  <c r="BG5202" i="2"/>
  <c r="BF5202" i="2"/>
  <c r="BI5203" i="2"/>
  <c r="BD5202" i="2"/>
  <c r="BB5202" i="2"/>
  <c r="BA5202" i="2"/>
  <c r="BC5202" i="2"/>
  <c r="AB5203" i="2"/>
  <c r="M5203" i="2"/>
  <c r="O5203" i="2"/>
  <c r="I5203" i="2"/>
  <c r="Z5203" i="2"/>
  <c r="BT5202" i="2"/>
  <c r="CA5202" i="2"/>
  <c r="BZ5202" i="2"/>
  <c r="Y5203" i="2"/>
  <c r="AU5203" i="2"/>
  <c r="AE5203" i="2"/>
  <c r="AT5203" i="2"/>
  <c r="AC5203" i="2"/>
  <c r="W5203" i="2"/>
  <c r="K5203" i="2"/>
  <c r="L5203" i="2"/>
  <c r="AW5203" i="2"/>
  <c r="U5203" i="2"/>
  <c r="BK5203" i="2"/>
  <c r="AQ5203" i="2"/>
  <c r="AR5203" i="2"/>
  <c r="AX5203" i="2"/>
  <c r="AZ5203" i="2"/>
  <c r="AA5203" i="2"/>
  <c r="V5203" i="2"/>
  <c r="AM5204" i="2"/>
  <c r="AP5205" i="2"/>
  <c r="AK5204" i="2"/>
  <c r="AN5205" i="2"/>
  <c r="AL5204" i="2"/>
  <c r="AO5205" i="2"/>
  <c r="AS5205" i="2"/>
  <c r="H5203" i="2"/>
  <c r="J5203" i="2"/>
  <c r="BY5203" i="2"/>
  <c r="X5203" i="2"/>
  <c r="Q5203" i="2"/>
  <c r="AD5203" i="2"/>
  <c r="AF5203" i="2"/>
  <c r="P5203" i="2"/>
  <c r="BU5203" i="2"/>
  <c r="BW5203" i="2"/>
  <c r="BJ5203" i="2"/>
  <c r="BL5203" i="2"/>
  <c r="BM5204" i="2"/>
  <c r="AG5203" i="2"/>
  <c r="N5203" i="2"/>
  <c r="T5203" i="2"/>
  <c r="BP5204" i="2"/>
  <c r="BQ5205" i="2"/>
  <c r="BO5204" i="2"/>
  <c r="AH5203" i="2"/>
  <c r="AI5203" i="2"/>
  <c r="AJ5203" i="2"/>
  <c r="BR5203" i="2"/>
  <c r="R5203" i="2"/>
  <c r="S5203" i="2"/>
  <c r="BH5203" i="2"/>
  <c r="BF5203" i="2"/>
  <c r="BE5203" i="2"/>
  <c r="BI5204" i="2"/>
  <c r="AV5203" i="2"/>
  <c r="AY5203" i="2"/>
  <c r="BG5203" i="2"/>
  <c r="BV5203" i="2"/>
  <c r="BX5203" i="2"/>
  <c r="M5204" i="2"/>
  <c r="AB5204" i="2"/>
  <c r="O5204" i="2"/>
  <c r="Z5204" i="2"/>
  <c r="I5204" i="2"/>
  <c r="BC5203" i="2"/>
  <c r="BB5203" i="2"/>
  <c r="BD5203" i="2"/>
  <c r="BA5203" i="2"/>
  <c r="BZ5203" i="2"/>
  <c r="BT5203" i="2"/>
  <c r="CA5203" i="2"/>
  <c r="Y5204" i="2"/>
  <c r="AU5204" i="2"/>
  <c r="AE5204" i="2"/>
  <c r="AC5204" i="2"/>
  <c r="AT5204" i="2"/>
  <c r="BK5204" i="2"/>
  <c r="W5204" i="2"/>
  <c r="K5204" i="2"/>
  <c r="L5204" i="2"/>
  <c r="AW5204" i="2"/>
  <c r="U5204" i="2"/>
  <c r="AQ5204" i="2"/>
  <c r="AR5204" i="2"/>
  <c r="AX5204" i="2"/>
  <c r="AZ5204" i="2"/>
  <c r="AA5204" i="2"/>
  <c r="BJ5204" i="2"/>
  <c r="AM5205" i="2"/>
  <c r="AP5206" i="2"/>
  <c r="AK5205" i="2"/>
  <c r="AN5206" i="2"/>
  <c r="AL5205" i="2"/>
  <c r="AO5206" i="2"/>
  <c r="AS5206" i="2"/>
  <c r="J5204" i="2"/>
  <c r="BY5204" i="2"/>
  <c r="Q5204" i="2"/>
  <c r="AD5204" i="2"/>
  <c r="AF5204" i="2"/>
  <c r="X5204" i="2"/>
  <c r="P5204" i="2"/>
  <c r="H5204" i="2"/>
  <c r="T5204" i="2"/>
  <c r="BU5204" i="2"/>
  <c r="BW5204" i="2"/>
  <c r="N5204" i="2"/>
  <c r="V5204" i="2"/>
  <c r="BL5204" i="2"/>
  <c r="BM5205" i="2"/>
  <c r="BP5205" i="2"/>
  <c r="BQ5206" i="2"/>
  <c r="AG5204" i="2"/>
  <c r="BO5205" i="2"/>
  <c r="BI5205" i="2"/>
  <c r="R5204" i="2"/>
  <c r="AH5204" i="2"/>
  <c r="AI5204" i="2"/>
  <c r="AJ5204" i="2"/>
  <c r="BR5204" i="2"/>
  <c r="S5204" i="2"/>
  <c r="BE5204" i="2"/>
  <c r="BF5204" i="2"/>
  <c r="BH5204" i="2"/>
  <c r="BG5204" i="2"/>
  <c r="AV5204" i="2"/>
  <c r="AY5204" i="2"/>
  <c r="AB5205" i="2"/>
  <c r="O5205" i="2"/>
  <c r="M5205" i="2"/>
  <c r="Z5205" i="2"/>
  <c r="I5205" i="2"/>
  <c r="BV5204" i="2"/>
  <c r="BX5204" i="2"/>
  <c r="BB5204" i="2"/>
  <c r="BC5204" i="2"/>
  <c r="BA5204" i="2"/>
  <c r="BD5204" i="2"/>
  <c r="Y5205" i="2"/>
  <c r="AT5205" i="2"/>
  <c r="AU5205" i="2"/>
  <c r="AE5205" i="2"/>
  <c r="W5205" i="2"/>
  <c r="J5205" i="2"/>
  <c r="BY5205" i="2"/>
  <c r="BK5205" i="2"/>
  <c r="U5205" i="2"/>
  <c r="AQ5205" i="2"/>
  <c r="AR5205" i="2"/>
  <c r="BZ5204" i="2"/>
  <c r="BT5204" i="2"/>
  <c r="CA5204" i="2"/>
  <c r="AC5205" i="2"/>
  <c r="K5205" i="2"/>
  <c r="L5205" i="2"/>
  <c r="AW5205" i="2"/>
  <c r="AL5206" i="2"/>
  <c r="AO5207" i="2"/>
  <c r="AS5207" i="2"/>
  <c r="AX5205" i="2"/>
  <c r="AZ5205" i="2"/>
  <c r="Q5205" i="2"/>
  <c r="AD5205" i="2"/>
  <c r="AF5205" i="2"/>
  <c r="X5205" i="2"/>
  <c r="P5205" i="2"/>
  <c r="AK5206" i="2"/>
  <c r="AN5207" i="2"/>
  <c r="AM5206" i="2"/>
  <c r="AP5207" i="2"/>
  <c r="AA5205" i="2"/>
  <c r="V5205" i="2"/>
  <c r="H5205" i="2"/>
  <c r="T5205" i="2"/>
  <c r="BU5205" i="2"/>
  <c r="BW5205" i="2"/>
  <c r="BJ5205" i="2"/>
  <c r="AG5205" i="2"/>
  <c r="S5205" i="2"/>
  <c r="BL5205" i="2"/>
  <c r="BM5206" i="2"/>
  <c r="N5205" i="2"/>
  <c r="R5205" i="2"/>
  <c r="BP5206" i="2"/>
  <c r="BQ5207" i="2"/>
  <c r="BO5206" i="2"/>
  <c r="AH5205" i="2"/>
  <c r="AI5205" i="2"/>
  <c r="AJ5205" i="2"/>
  <c r="BR5205" i="2"/>
  <c r="BI5206" i="2"/>
  <c r="BH5205" i="2"/>
  <c r="BF5205" i="2"/>
  <c r="BE5205" i="2"/>
  <c r="BG5205" i="2"/>
  <c r="AV5205" i="2"/>
  <c r="AY5205" i="2"/>
  <c r="O5206" i="2"/>
  <c r="BV5205" i="2"/>
  <c r="BX5205" i="2"/>
  <c r="BA5205" i="2"/>
  <c r="BD5205" i="2"/>
  <c r="BB5205" i="2"/>
  <c r="BC5205" i="2"/>
  <c r="BZ5205" i="2"/>
  <c r="I5206" i="2"/>
  <c r="AB5206" i="2"/>
  <c r="Z5206" i="2"/>
  <c r="M5206" i="2"/>
  <c r="Y5206" i="2"/>
  <c r="AQ5206" i="2"/>
  <c r="AR5206" i="2"/>
  <c r="BT5205" i="2"/>
  <c r="CA5205" i="2"/>
  <c r="AU5206" i="2"/>
  <c r="AE5206" i="2"/>
  <c r="AC5206" i="2"/>
  <c r="AT5206" i="2"/>
  <c r="AL5207" i="2"/>
  <c r="AO5208" i="2"/>
  <c r="AS5208" i="2"/>
  <c r="AM5207" i="2"/>
  <c r="AP5208" i="2"/>
  <c r="AK5207" i="2"/>
  <c r="AN5208" i="2"/>
  <c r="U5206" i="2"/>
  <c r="BK5206" i="2"/>
  <c r="W5206" i="2"/>
  <c r="K5206" i="2"/>
  <c r="L5206" i="2"/>
  <c r="AW5206" i="2"/>
  <c r="P5206" i="2"/>
  <c r="AA5206" i="2"/>
  <c r="BJ5206" i="2"/>
  <c r="AX5206" i="2"/>
  <c r="AZ5206" i="2"/>
  <c r="Q5206" i="2"/>
  <c r="AD5206" i="2"/>
  <c r="AF5206" i="2"/>
  <c r="H5206" i="2"/>
  <c r="N5206" i="2"/>
  <c r="J5206" i="2"/>
  <c r="BY5206" i="2"/>
  <c r="X5206" i="2"/>
  <c r="BU5206" i="2"/>
  <c r="BW5206" i="2"/>
  <c r="BL5206" i="2"/>
  <c r="BM5207" i="2"/>
  <c r="BP5207" i="2"/>
  <c r="BQ5208" i="2"/>
  <c r="V5206" i="2"/>
  <c r="T5206" i="2"/>
  <c r="BI5207" i="2"/>
  <c r="AG5206" i="2"/>
  <c r="AI5206" i="2"/>
  <c r="AJ5206" i="2"/>
  <c r="BR5206" i="2"/>
  <c r="Z5207" i="2"/>
  <c r="M5207" i="2"/>
  <c r="AB5207" i="2"/>
  <c r="O5207" i="2"/>
  <c r="I5207" i="2"/>
  <c r="BO5207" i="2"/>
  <c r="AH5206" i="2"/>
  <c r="AV5206" i="2"/>
  <c r="AY5206" i="2"/>
  <c r="BV5206" i="2"/>
  <c r="R5206" i="2"/>
  <c r="S5206" i="2"/>
  <c r="Y5207" i="2"/>
  <c r="AT5207" i="2"/>
  <c r="AU5207" i="2"/>
  <c r="AE5207" i="2"/>
  <c r="BH5206" i="2"/>
  <c r="BE5206" i="2"/>
  <c r="BX5206" i="2"/>
  <c r="BF5206" i="2"/>
  <c r="BG5206" i="2"/>
  <c r="AQ5207" i="2"/>
  <c r="AR5207" i="2"/>
  <c r="BK5207" i="2"/>
  <c r="W5207" i="2"/>
  <c r="J5207" i="2"/>
  <c r="BY5207" i="2"/>
  <c r="U5207" i="2"/>
  <c r="AC5207" i="2"/>
  <c r="BA5206" i="2"/>
  <c r="BD5206" i="2"/>
  <c r="BB5206" i="2"/>
  <c r="BC5206" i="2"/>
  <c r="BT5206" i="2"/>
  <c r="CA5206" i="2"/>
  <c r="K5207" i="2"/>
  <c r="L5207" i="2"/>
  <c r="AW5207" i="2"/>
  <c r="AX5207" i="2"/>
  <c r="AZ5207" i="2"/>
  <c r="X5207" i="2"/>
  <c r="Q5207" i="2"/>
  <c r="P5207" i="2"/>
  <c r="AM5208" i="2"/>
  <c r="AP5209" i="2"/>
  <c r="AK5208" i="2"/>
  <c r="AN5209" i="2"/>
  <c r="AA5207" i="2"/>
  <c r="BJ5207" i="2"/>
  <c r="AL5208" i="2"/>
  <c r="AO5209" i="2"/>
  <c r="AS5209" i="2"/>
  <c r="BZ5206" i="2"/>
  <c r="H5207" i="2"/>
  <c r="N5207" i="2"/>
  <c r="BU5207" i="2"/>
  <c r="BW5207" i="2"/>
  <c r="AG5207" i="2"/>
  <c r="AI5207" i="2"/>
  <c r="AJ5207" i="2"/>
  <c r="BR5207" i="2"/>
  <c r="AD5207" i="2"/>
  <c r="AF5207" i="2"/>
  <c r="BL5207" i="2"/>
  <c r="BM5208" i="2"/>
  <c r="V5207" i="2"/>
  <c r="BI5208" i="2"/>
  <c r="T5207" i="2"/>
  <c r="AH5207" i="2"/>
  <c r="AV5207" i="2"/>
  <c r="AY5207" i="2"/>
  <c r="S5207" i="2"/>
  <c r="R5207" i="2"/>
  <c r="BF5207" i="2"/>
  <c r="BP5208" i="2"/>
  <c r="BQ5209" i="2"/>
  <c r="BO5208" i="2"/>
  <c r="I5208" i="2"/>
  <c r="BE5207" i="2"/>
  <c r="BH5207" i="2"/>
  <c r="BV5207" i="2"/>
  <c r="BX5207" i="2"/>
  <c r="BG5207" i="2"/>
  <c r="M5208" i="2"/>
  <c r="Y5208" i="2"/>
  <c r="AQ5208" i="2"/>
  <c r="Z5208" i="2"/>
  <c r="AB5208" i="2"/>
  <c r="O5208" i="2"/>
  <c r="BA5207" i="2"/>
  <c r="BB5207" i="2"/>
  <c r="BD5207" i="2"/>
  <c r="BC5207" i="2"/>
  <c r="BT5207" i="2"/>
  <c r="CA5207" i="2"/>
  <c r="AR5208" i="2"/>
  <c r="AK5209" i="2"/>
  <c r="AN5210" i="2"/>
  <c r="AU5208" i="2"/>
  <c r="AE5208" i="2"/>
  <c r="AC5208" i="2"/>
  <c r="AT5208" i="2"/>
  <c r="BZ5207" i="2"/>
  <c r="AL5209" i="2"/>
  <c r="AO5210" i="2"/>
  <c r="AS5210" i="2"/>
  <c r="AM5209" i="2"/>
  <c r="AP5210" i="2"/>
  <c r="W5208" i="2"/>
  <c r="J5208" i="2"/>
  <c r="BY5208" i="2"/>
  <c r="U5208" i="2"/>
  <c r="BK5208" i="2"/>
  <c r="AX5208" i="2"/>
  <c r="AZ5208" i="2"/>
  <c r="AA5208" i="2"/>
  <c r="V5208" i="2"/>
  <c r="Q5208" i="2"/>
  <c r="AD5208" i="2"/>
  <c r="AF5208" i="2"/>
  <c r="X5208" i="2"/>
  <c r="BU5208" i="2"/>
  <c r="P5208" i="2"/>
  <c r="BW5208" i="2"/>
  <c r="BJ5208" i="2"/>
  <c r="K5208" i="2"/>
  <c r="L5208" i="2"/>
  <c r="AW5208" i="2"/>
  <c r="AG5208" i="2"/>
  <c r="AI5208" i="2"/>
  <c r="AJ5208" i="2"/>
  <c r="BR5208" i="2"/>
  <c r="BL5208" i="2"/>
  <c r="BM5209" i="2"/>
  <c r="BP5209" i="2"/>
  <c r="BQ5210" i="2"/>
  <c r="H5208" i="2"/>
  <c r="N5208" i="2"/>
  <c r="AH5208" i="2"/>
  <c r="AV5208" i="2"/>
  <c r="AY5208" i="2"/>
  <c r="S5208" i="2"/>
  <c r="R5208" i="2"/>
  <c r="BO5209" i="2"/>
  <c r="T5208" i="2"/>
  <c r="BI5209" i="2"/>
  <c r="O5209" i="2"/>
  <c r="Z5209" i="2"/>
  <c r="AB5209" i="2"/>
  <c r="M5209" i="2"/>
  <c r="Y5209" i="2"/>
  <c r="I5209" i="2"/>
  <c r="BF5208" i="2"/>
  <c r="BE5208" i="2"/>
  <c r="BG5208" i="2"/>
  <c r="BV5208" i="2"/>
  <c r="BX5208" i="2"/>
  <c r="BH5208" i="2"/>
  <c r="BA5208" i="2"/>
  <c r="AT5209" i="2"/>
  <c r="AU5209" i="2"/>
  <c r="AE5209" i="2"/>
  <c r="AC5209" i="2"/>
  <c r="AQ5209" i="2"/>
  <c r="AR5209" i="2"/>
  <c r="BD5208" i="2"/>
  <c r="BB5208" i="2"/>
  <c r="BC5208" i="2"/>
  <c r="BT5208" i="2"/>
  <c r="CA5208" i="2"/>
  <c r="U5209" i="2"/>
  <c r="BK5209" i="2"/>
  <c r="W5209" i="2"/>
  <c r="X5209" i="2"/>
  <c r="AL5210" i="2"/>
  <c r="AO5211" i="2"/>
  <c r="AS5211" i="2"/>
  <c r="AK5210" i="2"/>
  <c r="AN5211" i="2"/>
  <c r="AM5210" i="2"/>
  <c r="AP5211" i="2"/>
  <c r="BZ5208" i="2"/>
  <c r="J5209" i="2"/>
  <c r="BY5209" i="2"/>
  <c r="Q5209" i="2"/>
  <c r="AD5209" i="2"/>
  <c r="AF5209" i="2"/>
  <c r="K5209" i="2"/>
  <c r="L5209" i="2"/>
  <c r="AW5209" i="2"/>
  <c r="AX5209" i="2"/>
  <c r="AZ5209" i="2"/>
  <c r="AA5209" i="2"/>
  <c r="BJ5209" i="2"/>
  <c r="P5209" i="2"/>
  <c r="BU5209" i="2"/>
  <c r="BW5209" i="2"/>
  <c r="AG5209" i="2"/>
  <c r="R5209" i="2"/>
  <c r="H5209" i="2"/>
  <c r="T5209" i="2"/>
  <c r="V5209" i="2"/>
  <c r="BL5209" i="2"/>
  <c r="BM5210" i="2"/>
  <c r="BP5210" i="2"/>
  <c r="BQ5211" i="2"/>
  <c r="AI5209" i="2"/>
  <c r="AJ5209" i="2"/>
  <c r="BR5209" i="2"/>
  <c r="S5209" i="2"/>
  <c r="AH5209" i="2"/>
  <c r="BO5210" i="2"/>
  <c r="N5209" i="2"/>
  <c r="AV5209" i="2"/>
  <c r="AY5209" i="2"/>
  <c r="BF5209" i="2"/>
  <c r="BE5209" i="2"/>
  <c r="BH5209" i="2"/>
  <c r="BG5209" i="2"/>
  <c r="BV5209" i="2"/>
  <c r="BX5209" i="2"/>
  <c r="BI5210" i="2"/>
  <c r="BB5209" i="2"/>
  <c r="BC5209" i="2"/>
  <c r="BT5209" i="2"/>
  <c r="CA5209" i="2"/>
  <c r="BD5209" i="2"/>
  <c r="BA5209" i="2"/>
  <c r="I5210" i="2"/>
  <c r="AB5210" i="2"/>
  <c r="O5210" i="2"/>
  <c r="Z5210" i="2"/>
  <c r="M5210" i="2"/>
  <c r="BZ5209" i="2"/>
  <c r="Y5210" i="2"/>
  <c r="AU5210" i="2"/>
  <c r="AE5210" i="2"/>
  <c r="AC5210" i="2"/>
  <c r="AT5210" i="2"/>
  <c r="U5210" i="2"/>
  <c r="W5210" i="2"/>
  <c r="BK5210" i="2"/>
  <c r="AQ5210" i="2"/>
  <c r="AR5210" i="2"/>
  <c r="AA5210" i="2"/>
  <c r="BJ5210" i="2"/>
  <c r="AL5211" i="2"/>
  <c r="AO5212" i="2"/>
  <c r="AS5212" i="2"/>
  <c r="J5210" i="2"/>
  <c r="BY5210" i="2"/>
  <c r="Q5210" i="2"/>
  <c r="AD5210" i="2"/>
  <c r="AF5210" i="2"/>
  <c r="X5210" i="2"/>
  <c r="P5210" i="2"/>
  <c r="AX5210" i="2"/>
  <c r="AZ5210" i="2"/>
  <c r="AM5211" i="2"/>
  <c r="AP5212" i="2"/>
  <c r="AK5211" i="2"/>
  <c r="AN5212" i="2"/>
  <c r="K5210" i="2"/>
  <c r="L5210" i="2"/>
  <c r="BU5210" i="2"/>
  <c r="BW5210" i="2"/>
  <c r="V5210" i="2"/>
  <c r="BL5210" i="2"/>
  <c r="BM5211" i="2"/>
  <c r="BP5211" i="2"/>
  <c r="BQ5212" i="2"/>
  <c r="AG5210" i="2"/>
  <c r="AW5210" i="2"/>
  <c r="H5210" i="2"/>
  <c r="T5210" i="2"/>
  <c r="BO5211" i="2"/>
  <c r="N5210" i="2"/>
  <c r="AH5210" i="2"/>
  <c r="AI5210" i="2"/>
  <c r="AJ5210" i="2"/>
  <c r="BR5210" i="2"/>
  <c r="S5210" i="2"/>
  <c r="R5210" i="2"/>
  <c r="BH5210" i="2"/>
  <c r="AV5210" i="2"/>
  <c r="AY5210" i="2"/>
  <c r="BG5210" i="2"/>
  <c r="BF5210" i="2"/>
  <c r="BE5210" i="2"/>
  <c r="BV5210" i="2"/>
  <c r="BX5210" i="2"/>
  <c r="BD5210" i="2"/>
  <c r="BC5210" i="2"/>
  <c r="BA5210" i="2"/>
  <c r="BB5210" i="2"/>
  <c r="BI5211" i="2"/>
  <c r="Z5211" i="2"/>
  <c r="I5211" i="2"/>
  <c r="O5211" i="2"/>
  <c r="AB5211" i="2"/>
  <c r="M5211" i="2"/>
  <c r="BZ5210" i="2"/>
  <c r="BT5210" i="2"/>
  <c r="CA5210" i="2"/>
  <c r="Y5211" i="2"/>
  <c r="AT5211" i="2"/>
  <c r="AU5211" i="2"/>
  <c r="AE5211" i="2"/>
  <c r="AC5211" i="2"/>
  <c r="BK5211" i="2"/>
  <c r="U5211" i="2"/>
  <c r="W5211" i="2"/>
  <c r="AQ5211" i="2"/>
  <c r="AR5211" i="2"/>
  <c r="AL5212" i="2"/>
  <c r="AO5213" i="2"/>
  <c r="AS5213" i="2"/>
  <c r="Q5211" i="2"/>
  <c r="AD5211" i="2"/>
  <c r="AF5211" i="2"/>
  <c r="X5211" i="2"/>
  <c r="P5211" i="2"/>
  <c r="AX5211" i="2"/>
  <c r="AZ5211" i="2"/>
  <c r="AM5212" i="2"/>
  <c r="AP5213" i="2"/>
  <c r="AK5212" i="2"/>
  <c r="AN5213" i="2"/>
  <c r="K5211" i="2"/>
  <c r="L5211" i="2"/>
  <c r="AA5211" i="2"/>
  <c r="BJ5211" i="2"/>
  <c r="J5211" i="2"/>
  <c r="BY5211" i="2"/>
  <c r="BU5211" i="2"/>
  <c r="BW5211" i="2"/>
  <c r="BL5211" i="2"/>
  <c r="BM5212" i="2"/>
  <c r="V5211" i="2"/>
  <c r="AW5211" i="2"/>
  <c r="H5211" i="2"/>
  <c r="N5211" i="2"/>
  <c r="AG5211" i="2"/>
  <c r="R5211" i="2"/>
  <c r="T5211" i="2"/>
  <c r="BP5212" i="2"/>
  <c r="BQ5213" i="2"/>
  <c r="BO5212" i="2"/>
  <c r="AH5211" i="2"/>
  <c r="AI5211" i="2"/>
  <c r="AJ5211" i="2"/>
  <c r="BR5211" i="2"/>
  <c r="S5211" i="2"/>
  <c r="BG5211" i="2"/>
  <c r="BE5211" i="2"/>
  <c r="BF5211" i="2"/>
  <c r="AV5211" i="2"/>
  <c r="AY5211" i="2"/>
  <c r="BH5211" i="2"/>
  <c r="BI5212" i="2"/>
  <c r="BV5211" i="2"/>
  <c r="BX5211" i="2"/>
  <c r="BD5211" i="2"/>
  <c r="O5212" i="2"/>
  <c r="Z5212" i="2"/>
  <c r="I5212" i="2"/>
  <c r="AB5212" i="2"/>
  <c r="M5212" i="2"/>
  <c r="BA5211" i="2"/>
  <c r="BB5211" i="2"/>
  <c r="BC5211" i="2"/>
  <c r="BZ5211" i="2"/>
  <c r="BT5211" i="2"/>
  <c r="CA5211" i="2"/>
  <c r="Y5212" i="2"/>
  <c r="AU5212" i="2"/>
  <c r="AE5212" i="2"/>
  <c r="AT5212" i="2"/>
  <c r="AQ5212" i="2"/>
  <c r="AR5212" i="2"/>
  <c r="AC5212" i="2"/>
  <c r="W5212" i="2"/>
  <c r="J5212" i="2"/>
  <c r="BY5212" i="2"/>
  <c r="BK5212" i="2"/>
  <c r="U5212" i="2"/>
  <c r="AX5212" i="2"/>
  <c r="AZ5212" i="2"/>
  <c r="AK5213" i="2"/>
  <c r="AN5214" i="2"/>
  <c r="AM5213" i="2"/>
  <c r="AP5214" i="2"/>
  <c r="K5212" i="2"/>
  <c r="L5212" i="2"/>
  <c r="Q5212" i="2"/>
  <c r="AD5212" i="2"/>
  <c r="AF5212" i="2"/>
  <c r="X5212" i="2"/>
  <c r="P5212" i="2"/>
  <c r="AL5213" i="2"/>
  <c r="AO5214" i="2"/>
  <c r="AS5214" i="2"/>
  <c r="AA5212" i="2"/>
  <c r="BJ5212" i="2"/>
  <c r="BU5212" i="2"/>
  <c r="BW5212" i="2"/>
  <c r="V5212" i="2"/>
  <c r="AG5212" i="2"/>
  <c r="R5212" i="2"/>
  <c r="AW5212" i="2"/>
  <c r="H5212" i="2"/>
  <c r="N5212" i="2"/>
  <c r="BL5212" i="2"/>
  <c r="BM5213" i="2"/>
  <c r="T5212" i="2"/>
  <c r="BP5213" i="2"/>
  <c r="BQ5214" i="2"/>
  <c r="BO5213" i="2"/>
  <c r="AH5212" i="2"/>
  <c r="AI5212" i="2"/>
  <c r="AJ5212" i="2"/>
  <c r="BR5212" i="2"/>
  <c r="S5212" i="2"/>
  <c r="BH5212" i="2"/>
  <c r="BG5212" i="2"/>
  <c r="AV5212" i="2"/>
  <c r="AY5212" i="2"/>
  <c r="BE5212" i="2"/>
  <c r="BF5212" i="2"/>
  <c r="BI5213" i="2"/>
  <c r="BV5212" i="2"/>
  <c r="BX5212" i="2"/>
  <c r="M5213" i="2"/>
  <c r="O5213" i="2"/>
  <c r="Z5213" i="2"/>
  <c r="AB5213" i="2"/>
  <c r="I5213" i="2"/>
  <c r="BA5212" i="2"/>
  <c r="BB5212" i="2"/>
  <c r="BC5212" i="2"/>
  <c r="BD5212" i="2"/>
  <c r="BZ5212" i="2"/>
  <c r="BT5212" i="2"/>
  <c r="CA5212" i="2"/>
  <c r="Y5213" i="2"/>
  <c r="AU5213" i="2"/>
  <c r="AE5213" i="2"/>
  <c r="AT5213" i="2"/>
  <c r="BK5213" i="2"/>
  <c r="W5213" i="2"/>
  <c r="K5213" i="2"/>
  <c r="L5213" i="2"/>
  <c r="U5213" i="2"/>
  <c r="AQ5213" i="2"/>
  <c r="AR5213" i="2"/>
  <c r="AC5213" i="2"/>
  <c r="AW5213" i="2"/>
  <c r="H5213" i="2"/>
  <c r="N5213" i="2"/>
  <c r="AL5214" i="2"/>
  <c r="AO5215" i="2"/>
  <c r="AS5215" i="2"/>
  <c r="AA5213" i="2"/>
  <c r="BJ5213" i="2"/>
  <c r="AX5213" i="2"/>
  <c r="AZ5213" i="2"/>
  <c r="T5213" i="2"/>
  <c r="X5213" i="2"/>
  <c r="Q5213" i="2"/>
  <c r="AD5213" i="2"/>
  <c r="AF5213" i="2"/>
  <c r="P5213" i="2"/>
  <c r="AK5214" i="2"/>
  <c r="AN5215" i="2"/>
  <c r="AM5214" i="2"/>
  <c r="AP5215" i="2"/>
  <c r="J5213" i="2"/>
  <c r="BY5213" i="2"/>
  <c r="BU5213" i="2"/>
  <c r="BW5213" i="2"/>
  <c r="AG5213" i="2"/>
  <c r="S5213" i="2"/>
  <c r="BL5213" i="2"/>
  <c r="BM5214" i="2"/>
  <c r="BI5214" i="2"/>
  <c r="V5213" i="2"/>
  <c r="BP5214" i="2"/>
  <c r="BQ5215" i="2"/>
  <c r="BO5214" i="2"/>
  <c r="Z5214" i="2"/>
  <c r="O5214" i="2"/>
  <c r="I5214" i="2"/>
  <c r="AB5214" i="2"/>
  <c r="M5214" i="2"/>
  <c r="AH5213" i="2"/>
  <c r="AI5213" i="2"/>
  <c r="AJ5213" i="2"/>
  <c r="BR5213" i="2"/>
  <c r="R5213" i="2"/>
  <c r="BG5213" i="2"/>
  <c r="BF5213" i="2"/>
  <c r="BE5213" i="2"/>
  <c r="BH5213" i="2"/>
  <c r="AV5213" i="2"/>
  <c r="AY5213" i="2"/>
  <c r="Y5214" i="2"/>
  <c r="AT5214" i="2"/>
  <c r="AU5214" i="2"/>
  <c r="AE5214" i="2"/>
  <c r="AC5214" i="2"/>
  <c r="BV5213" i="2"/>
  <c r="BX5213" i="2"/>
  <c r="AQ5214" i="2"/>
  <c r="AR5214" i="2"/>
  <c r="BC5213" i="2"/>
  <c r="BD5213" i="2"/>
  <c r="BB5213" i="2"/>
  <c r="BA5213" i="2"/>
  <c r="BK5214" i="2"/>
  <c r="U5214" i="2"/>
  <c r="W5214" i="2"/>
  <c r="J5214" i="2"/>
  <c r="BY5214" i="2"/>
  <c r="AL5215" i="2"/>
  <c r="AO5216" i="2"/>
  <c r="AS5216" i="2"/>
  <c r="X5214" i="2"/>
  <c r="Q5214" i="2"/>
  <c r="AD5214" i="2"/>
  <c r="AF5214" i="2"/>
  <c r="P5214" i="2"/>
  <c r="AM5215" i="2"/>
  <c r="AP5216" i="2"/>
  <c r="AK5215" i="2"/>
  <c r="AN5216" i="2"/>
  <c r="BT5213" i="2"/>
  <c r="CA5213" i="2"/>
  <c r="BZ5213" i="2"/>
  <c r="AX5214" i="2"/>
  <c r="AZ5214" i="2"/>
  <c r="K5214" i="2"/>
  <c r="L5214" i="2"/>
  <c r="AA5214" i="2"/>
  <c r="BJ5214" i="2"/>
  <c r="BU5214" i="2"/>
  <c r="BW5214" i="2"/>
  <c r="BL5214" i="2"/>
  <c r="BM5215" i="2"/>
  <c r="AW5214" i="2"/>
  <c r="H5214" i="2"/>
  <c r="N5214" i="2"/>
  <c r="AG5214" i="2"/>
  <c r="R5214" i="2"/>
  <c r="V5214" i="2"/>
  <c r="BP5215" i="2"/>
  <c r="BQ5216" i="2"/>
  <c r="BO5215" i="2"/>
  <c r="AH5214" i="2"/>
  <c r="AI5214" i="2"/>
  <c r="AJ5214" i="2"/>
  <c r="BR5214" i="2"/>
  <c r="S5214" i="2"/>
  <c r="BH5214" i="2"/>
  <c r="T5214" i="2"/>
  <c r="BG5214" i="2"/>
  <c r="BE5214" i="2"/>
  <c r="BF5214" i="2"/>
  <c r="BI5215" i="2"/>
  <c r="AV5214" i="2"/>
  <c r="AY5214" i="2"/>
  <c r="BV5214" i="2"/>
  <c r="BX5214" i="2"/>
  <c r="BD5214" i="2"/>
  <c r="BA5214" i="2"/>
  <c r="BC5214" i="2"/>
  <c r="BZ5214" i="2"/>
  <c r="BB5214" i="2"/>
  <c r="Z5215" i="2"/>
  <c r="AB5215" i="2"/>
  <c r="M5215" i="2"/>
  <c r="I5215" i="2"/>
  <c r="O5215" i="2"/>
  <c r="BT5214" i="2"/>
  <c r="CA5214" i="2"/>
  <c r="Y5215" i="2"/>
  <c r="AT5215" i="2"/>
  <c r="AU5215" i="2"/>
  <c r="AE5215" i="2"/>
  <c r="U5215" i="2"/>
  <c r="BK5215" i="2"/>
  <c r="W5215" i="2"/>
  <c r="AQ5215" i="2"/>
  <c r="AR5215" i="2"/>
  <c r="AC5215" i="2"/>
  <c r="AA5215" i="2"/>
  <c r="BJ5215" i="2"/>
  <c r="J5215" i="2"/>
  <c r="BY5215" i="2"/>
  <c r="AX5215" i="2"/>
  <c r="AZ5215" i="2"/>
  <c r="AK5216" i="2"/>
  <c r="AN5217" i="2"/>
  <c r="AM5216" i="2"/>
  <c r="AP5217" i="2"/>
  <c r="X5215" i="2"/>
  <c r="Q5215" i="2"/>
  <c r="AD5215" i="2"/>
  <c r="AF5215" i="2"/>
  <c r="P5215" i="2"/>
  <c r="AL5216" i="2"/>
  <c r="AO5217" i="2"/>
  <c r="AS5217" i="2"/>
  <c r="K5215" i="2"/>
  <c r="L5215" i="2"/>
  <c r="V5215" i="2"/>
  <c r="BL5215" i="2"/>
  <c r="BM5216" i="2"/>
  <c r="BP5216" i="2"/>
  <c r="BQ5217" i="2"/>
  <c r="BU5215" i="2"/>
  <c r="BW5215" i="2"/>
  <c r="BO5216" i="2"/>
  <c r="AW5215" i="2"/>
  <c r="H5215" i="2"/>
  <c r="T5215" i="2"/>
  <c r="AG5215" i="2"/>
  <c r="R5215" i="2"/>
  <c r="N5215" i="2"/>
  <c r="AH5215" i="2"/>
  <c r="AI5215" i="2"/>
  <c r="AJ5215" i="2"/>
  <c r="BR5215" i="2"/>
  <c r="S5215" i="2"/>
  <c r="AV5215" i="2"/>
  <c r="AY5215" i="2"/>
  <c r="BF5215" i="2"/>
  <c r="BG5215" i="2"/>
  <c r="BH5215" i="2"/>
  <c r="BE5215" i="2"/>
  <c r="BV5215" i="2"/>
  <c r="BX5215" i="2"/>
  <c r="BB5215" i="2"/>
  <c r="BA5215" i="2"/>
  <c r="BC5215" i="2"/>
  <c r="BD5215" i="2"/>
  <c r="BI5216" i="2"/>
  <c r="Z5216" i="2"/>
  <c r="O5216" i="2"/>
  <c r="I5216" i="2"/>
  <c r="M5216" i="2"/>
  <c r="AB5216" i="2"/>
  <c r="BZ5215" i="2"/>
  <c r="BT5215" i="2"/>
  <c r="CA5215" i="2"/>
  <c r="Y5216" i="2"/>
  <c r="AT5216" i="2"/>
  <c r="AU5216" i="2"/>
  <c r="AE5216" i="2"/>
  <c r="AC5216" i="2"/>
  <c r="AQ5216" i="2"/>
  <c r="AR5216" i="2"/>
  <c r="W5216" i="2"/>
  <c r="U5216" i="2"/>
  <c r="BK5216" i="2"/>
  <c r="AX5216" i="2"/>
  <c r="AZ5216" i="2"/>
  <c r="J5216" i="2"/>
  <c r="BY5216" i="2"/>
  <c r="X5216" i="2"/>
  <c r="Q5216" i="2"/>
  <c r="AD5216" i="2"/>
  <c r="AF5216" i="2"/>
  <c r="P5216" i="2"/>
  <c r="AL5217" i="2"/>
  <c r="AO5218" i="2"/>
  <c r="AS5218" i="2"/>
  <c r="K5216" i="2"/>
  <c r="L5216" i="2"/>
  <c r="AM5217" i="2"/>
  <c r="AP5218" i="2"/>
  <c r="AK5217" i="2"/>
  <c r="AN5218" i="2"/>
  <c r="AA5216" i="2"/>
  <c r="BJ5216" i="2"/>
  <c r="BU5216" i="2"/>
  <c r="BW5216" i="2"/>
  <c r="AG5216" i="2"/>
  <c r="AW5216" i="2"/>
  <c r="H5216" i="2"/>
  <c r="N5216" i="2"/>
  <c r="V5216" i="2"/>
  <c r="BL5216" i="2"/>
  <c r="BM5217" i="2"/>
  <c r="T5216" i="2"/>
  <c r="BP5217" i="2"/>
  <c r="BQ5218" i="2"/>
  <c r="BO5217" i="2"/>
  <c r="R5216" i="2"/>
  <c r="AH5216" i="2"/>
  <c r="AI5216" i="2"/>
  <c r="AJ5216" i="2"/>
  <c r="BR5216" i="2"/>
  <c r="S5216" i="2"/>
  <c r="BG5216" i="2"/>
  <c r="BE5216" i="2"/>
  <c r="BF5216" i="2"/>
  <c r="BH5216" i="2"/>
  <c r="AV5216" i="2"/>
  <c r="AY5216" i="2"/>
  <c r="BI5217" i="2"/>
  <c r="BV5216" i="2"/>
  <c r="BX5216" i="2"/>
  <c r="BB5216" i="2"/>
  <c r="BD5216" i="2"/>
  <c r="Z5217" i="2"/>
  <c r="O5217" i="2"/>
  <c r="I5217" i="2"/>
  <c r="AB5217" i="2"/>
  <c r="M5217" i="2"/>
  <c r="BC5216" i="2"/>
  <c r="BA5216" i="2"/>
  <c r="Y5217" i="2"/>
  <c r="AU5217" i="2"/>
  <c r="AE5217" i="2"/>
  <c r="AT5217" i="2"/>
  <c r="BZ5216" i="2"/>
  <c r="BT5216" i="2"/>
  <c r="CA5216" i="2"/>
  <c r="AC5217" i="2"/>
  <c r="W5217" i="2"/>
  <c r="K5217" i="2"/>
  <c r="L5217" i="2"/>
  <c r="AW5217" i="2"/>
  <c r="BK5217" i="2"/>
  <c r="U5217" i="2"/>
  <c r="AQ5217" i="2"/>
  <c r="AR5217" i="2"/>
  <c r="AX5217" i="2"/>
  <c r="AZ5217" i="2"/>
  <c r="AK5218" i="2"/>
  <c r="AN5219" i="2"/>
  <c r="AM5218" i="2"/>
  <c r="AP5219" i="2"/>
  <c r="H5217" i="2"/>
  <c r="N5217" i="2"/>
  <c r="AA5217" i="2"/>
  <c r="BJ5217" i="2"/>
  <c r="AL5218" i="2"/>
  <c r="AO5219" i="2"/>
  <c r="AS5219" i="2"/>
  <c r="J5217" i="2"/>
  <c r="BY5217" i="2"/>
  <c r="Q5217" i="2"/>
  <c r="AD5217" i="2"/>
  <c r="AF5217" i="2"/>
  <c r="X5217" i="2"/>
  <c r="P5217" i="2"/>
  <c r="BU5217" i="2"/>
  <c r="BW5217" i="2"/>
  <c r="T5217" i="2"/>
  <c r="AG5217" i="2"/>
  <c r="S5217" i="2"/>
  <c r="BL5217" i="2"/>
  <c r="BM5218" i="2"/>
  <c r="V5217" i="2"/>
  <c r="R5217" i="2"/>
  <c r="BE5217" i="2"/>
  <c r="BP5218" i="2"/>
  <c r="BQ5219" i="2"/>
  <c r="BO5218" i="2"/>
  <c r="BI5218" i="2"/>
  <c r="AH5217" i="2"/>
  <c r="AI5217" i="2"/>
  <c r="AJ5217" i="2"/>
  <c r="BR5217" i="2"/>
  <c r="BF5217" i="2"/>
  <c r="BG5217" i="2"/>
  <c r="BH5217" i="2"/>
  <c r="AB5218" i="2"/>
  <c r="I5218" i="2"/>
  <c r="Z5218" i="2"/>
  <c r="O5218" i="2"/>
  <c r="M5218" i="2"/>
  <c r="AV5217" i="2"/>
  <c r="AY5217" i="2"/>
  <c r="BC5217" i="2"/>
  <c r="BT5217" i="2"/>
  <c r="CA5217" i="2"/>
  <c r="BB5217" i="2"/>
  <c r="BD5217" i="2"/>
  <c r="BA5217" i="2"/>
  <c r="BV5217" i="2"/>
  <c r="BX5217" i="2"/>
  <c r="Y5218" i="2"/>
  <c r="AU5218" i="2"/>
  <c r="AE5218" i="2"/>
  <c r="AC5218" i="2"/>
  <c r="AT5218" i="2"/>
  <c r="BZ5217" i="2"/>
  <c r="BK5218" i="2"/>
  <c r="W5218" i="2"/>
  <c r="U5218" i="2"/>
  <c r="AQ5218" i="2"/>
  <c r="AR5218" i="2"/>
  <c r="AX5218" i="2"/>
  <c r="AZ5218" i="2"/>
  <c r="X5218" i="2"/>
  <c r="Q5218" i="2"/>
  <c r="AD5218" i="2"/>
  <c r="AF5218" i="2"/>
  <c r="P5218" i="2"/>
  <c r="AA5218" i="2"/>
  <c r="BJ5218" i="2"/>
  <c r="AK5219" i="2"/>
  <c r="AN5220" i="2"/>
  <c r="AM5219" i="2"/>
  <c r="AP5220" i="2"/>
  <c r="J5218" i="2"/>
  <c r="BY5218" i="2"/>
  <c r="AL5219" i="2"/>
  <c r="AO5220" i="2"/>
  <c r="AS5220" i="2"/>
  <c r="K5218" i="2"/>
  <c r="L5218" i="2"/>
  <c r="BU5218" i="2"/>
  <c r="BW5218" i="2"/>
  <c r="BL5218" i="2"/>
  <c r="BM5219" i="2"/>
  <c r="BP5219" i="2"/>
  <c r="BQ5220" i="2"/>
  <c r="AG5218" i="2"/>
  <c r="S5218" i="2"/>
  <c r="AW5218" i="2"/>
  <c r="H5218" i="2"/>
  <c r="N5218" i="2"/>
  <c r="V5218" i="2"/>
  <c r="BO5219" i="2"/>
  <c r="AH5218" i="2"/>
  <c r="AI5218" i="2"/>
  <c r="AJ5218" i="2"/>
  <c r="BR5218" i="2"/>
  <c r="T5218" i="2"/>
  <c r="R5218" i="2"/>
  <c r="BH5218" i="2"/>
  <c r="BE5218" i="2"/>
  <c r="BF5218" i="2"/>
  <c r="BI5219" i="2"/>
  <c r="BG5218" i="2"/>
  <c r="AV5218" i="2"/>
  <c r="AY5218" i="2"/>
  <c r="BV5218" i="2"/>
  <c r="BX5218" i="2"/>
  <c r="BD5218" i="2"/>
  <c r="BA5218" i="2"/>
  <c r="BC5218" i="2"/>
  <c r="O5219" i="2"/>
  <c r="AB5219" i="2"/>
  <c r="Z5219" i="2"/>
  <c r="I5219" i="2"/>
  <c r="M5219" i="2"/>
  <c r="BB5218" i="2"/>
  <c r="BZ5218" i="2"/>
  <c r="BT5218" i="2"/>
  <c r="CA5218" i="2"/>
  <c r="Y5219" i="2"/>
  <c r="AT5219" i="2"/>
  <c r="AU5219" i="2"/>
  <c r="AE5219" i="2"/>
  <c r="AC5219" i="2"/>
  <c r="AQ5219" i="2"/>
  <c r="AR5219" i="2"/>
  <c r="W5219" i="2"/>
  <c r="U5219" i="2"/>
  <c r="BK5219" i="2"/>
  <c r="AA5219" i="2"/>
  <c r="BL5219" i="2"/>
  <c r="BM5220" i="2"/>
  <c r="J5219" i="2"/>
  <c r="BY5219" i="2"/>
  <c r="X5219" i="2"/>
  <c r="Q5219" i="2"/>
  <c r="AD5219" i="2"/>
  <c r="AF5219" i="2"/>
  <c r="P5219" i="2"/>
  <c r="K5219" i="2"/>
  <c r="L5219" i="2"/>
  <c r="AM5220" i="2"/>
  <c r="AP5221" i="2"/>
  <c r="AK5220" i="2"/>
  <c r="AN5221" i="2"/>
  <c r="AX5219" i="2"/>
  <c r="AZ5219" i="2"/>
  <c r="AL5220" i="2"/>
  <c r="AO5221" i="2"/>
  <c r="AS5221" i="2"/>
  <c r="BU5219" i="2"/>
  <c r="BW5219" i="2"/>
  <c r="BJ5219" i="2"/>
  <c r="V5219" i="2"/>
  <c r="BP5220" i="2"/>
  <c r="BQ5221" i="2"/>
  <c r="BO5220" i="2"/>
  <c r="AG5219" i="2"/>
  <c r="R5219" i="2"/>
  <c r="AW5219" i="2"/>
  <c r="H5219" i="2"/>
  <c r="T5219" i="2"/>
  <c r="N5219" i="2"/>
  <c r="AH5219" i="2"/>
  <c r="AI5219" i="2"/>
  <c r="AJ5219" i="2"/>
  <c r="BR5219" i="2"/>
  <c r="S5219" i="2"/>
  <c r="BH5219" i="2"/>
  <c r="BF5219" i="2"/>
  <c r="BE5219" i="2"/>
  <c r="BG5219" i="2"/>
  <c r="BI5220" i="2"/>
  <c r="AV5219" i="2"/>
  <c r="AY5219" i="2"/>
  <c r="BV5219" i="2"/>
  <c r="BX5219" i="2"/>
  <c r="Z5220" i="2"/>
  <c r="M5220" i="2"/>
  <c r="AB5220" i="2"/>
  <c r="O5220" i="2"/>
  <c r="I5220" i="2"/>
  <c r="BD5219" i="2"/>
  <c r="BB5219" i="2"/>
  <c r="BC5219" i="2"/>
  <c r="BA5219" i="2"/>
  <c r="BT5219" i="2"/>
  <c r="CA5219" i="2"/>
  <c r="BZ5219" i="2"/>
  <c r="Y5220" i="2"/>
  <c r="AU5220" i="2"/>
  <c r="AE5220" i="2"/>
  <c r="AT5220" i="2"/>
  <c r="U5220" i="2"/>
  <c r="W5220" i="2"/>
  <c r="J5220" i="2"/>
  <c r="BY5220" i="2"/>
  <c r="BK5220" i="2"/>
  <c r="AQ5220" i="2"/>
  <c r="AR5220" i="2"/>
  <c r="AC5220" i="2"/>
  <c r="AA5220" i="2"/>
  <c r="BL5220" i="2"/>
  <c r="BM5221" i="2"/>
  <c r="BP5221" i="2"/>
  <c r="BQ5222" i="2"/>
  <c r="AL5221" i="2"/>
  <c r="AO5222" i="2"/>
  <c r="AS5222" i="2"/>
  <c r="Q5220" i="2"/>
  <c r="AD5220" i="2"/>
  <c r="AF5220" i="2"/>
  <c r="X5220" i="2"/>
  <c r="P5220" i="2"/>
  <c r="AX5220" i="2"/>
  <c r="AZ5220" i="2"/>
  <c r="AK5221" i="2"/>
  <c r="AN5222" i="2"/>
  <c r="AM5221" i="2"/>
  <c r="AP5222" i="2"/>
  <c r="K5220" i="2"/>
  <c r="L5220" i="2"/>
  <c r="BU5220" i="2"/>
  <c r="BW5220" i="2"/>
  <c r="V5220" i="2"/>
  <c r="BO5221" i="2"/>
  <c r="BJ5220" i="2"/>
  <c r="AG5220" i="2"/>
  <c r="AW5220" i="2"/>
  <c r="H5220" i="2"/>
  <c r="N5220" i="2"/>
  <c r="AH5220" i="2"/>
  <c r="AI5220" i="2"/>
  <c r="AJ5220" i="2"/>
  <c r="BR5220" i="2"/>
  <c r="S5220" i="2"/>
  <c r="T5220" i="2"/>
  <c r="R5220" i="2"/>
  <c r="BF5220" i="2"/>
  <c r="BI5221" i="2"/>
  <c r="BG5220" i="2"/>
  <c r="AV5220" i="2"/>
  <c r="AY5220" i="2"/>
  <c r="BH5220" i="2"/>
  <c r="BE5220" i="2"/>
  <c r="BV5220" i="2"/>
  <c r="BX5220" i="2"/>
  <c r="BA5220" i="2"/>
  <c r="BC5220" i="2"/>
  <c r="BD5220" i="2"/>
  <c r="BB5220" i="2"/>
  <c r="Z5221" i="2"/>
  <c r="AB5221" i="2"/>
  <c r="M5221" i="2"/>
  <c r="O5221" i="2"/>
  <c r="I5221" i="2"/>
  <c r="Y5221" i="2"/>
  <c r="AU5221" i="2"/>
  <c r="AE5221" i="2"/>
  <c r="AC5221" i="2"/>
  <c r="AT5221" i="2"/>
  <c r="BT5220" i="2"/>
  <c r="CA5220" i="2"/>
  <c r="BZ5220" i="2"/>
  <c r="W5221" i="2"/>
  <c r="BK5221" i="2"/>
  <c r="U5221" i="2"/>
  <c r="AQ5221" i="2"/>
  <c r="AR5221" i="2"/>
  <c r="AL5222" i="2"/>
  <c r="AO5223" i="2"/>
  <c r="AS5223" i="2"/>
  <c r="AX5221" i="2"/>
  <c r="AZ5221" i="2"/>
  <c r="Q5221" i="2"/>
  <c r="AD5221" i="2"/>
  <c r="AF5221" i="2"/>
  <c r="X5221" i="2"/>
  <c r="P5221" i="2"/>
  <c r="AA5221" i="2"/>
  <c r="V5221" i="2"/>
  <c r="J5221" i="2"/>
  <c r="BY5221" i="2"/>
  <c r="AM5222" i="2"/>
  <c r="AP5223" i="2"/>
  <c r="AK5222" i="2"/>
  <c r="AN5223" i="2"/>
  <c r="K5221" i="2"/>
  <c r="L5221" i="2"/>
  <c r="BU5221" i="2"/>
  <c r="BW5221" i="2"/>
  <c r="BL5221" i="2"/>
  <c r="BM5222" i="2"/>
  <c r="BJ5221" i="2"/>
  <c r="AW5221" i="2"/>
  <c r="H5221" i="2"/>
  <c r="N5221" i="2"/>
  <c r="AG5221" i="2"/>
  <c r="S5221" i="2"/>
  <c r="R5221" i="2"/>
  <c r="BG5221" i="2"/>
  <c r="BP5222" i="2"/>
  <c r="BQ5223" i="2"/>
  <c r="BO5222" i="2"/>
  <c r="T5221" i="2"/>
  <c r="AH5221" i="2"/>
  <c r="AI5221" i="2"/>
  <c r="AJ5221" i="2"/>
  <c r="BR5221" i="2"/>
  <c r="BH5221" i="2"/>
  <c r="BF5221" i="2"/>
  <c r="BE5221" i="2"/>
  <c r="AV5221" i="2"/>
  <c r="AY5221" i="2"/>
  <c r="BI5222" i="2"/>
  <c r="BD5221" i="2"/>
  <c r="BC5221" i="2"/>
  <c r="BZ5221" i="2"/>
  <c r="BV5221" i="2"/>
  <c r="BX5221" i="2"/>
  <c r="BB5221" i="2"/>
  <c r="BA5221" i="2"/>
  <c r="Z5222" i="2"/>
  <c r="I5222" i="2"/>
  <c r="AB5222" i="2"/>
  <c r="O5222" i="2"/>
  <c r="M5222" i="2"/>
  <c r="BT5221" i="2"/>
  <c r="CA5221" i="2"/>
  <c r="Y5222" i="2"/>
  <c r="AT5222" i="2"/>
  <c r="AU5222" i="2"/>
  <c r="AE5222" i="2"/>
  <c r="AC5222" i="2"/>
  <c r="U5222" i="2"/>
  <c r="BK5222" i="2"/>
  <c r="W5222" i="2"/>
  <c r="J5222" i="2"/>
  <c r="BY5222" i="2"/>
  <c r="AQ5222" i="2"/>
  <c r="AR5222" i="2"/>
  <c r="AX5222" i="2"/>
  <c r="AZ5222" i="2"/>
  <c r="AK5223" i="2"/>
  <c r="AN5224" i="2"/>
  <c r="AM5223" i="2"/>
  <c r="AP5224" i="2"/>
  <c r="AL5223" i="2"/>
  <c r="AO5224" i="2"/>
  <c r="AS5224" i="2"/>
  <c r="AA5222" i="2"/>
  <c r="BJ5222" i="2"/>
  <c r="X5222" i="2"/>
  <c r="Q5222" i="2"/>
  <c r="AD5222" i="2"/>
  <c r="AF5222" i="2"/>
  <c r="P5222" i="2"/>
  <c r="K5222" i="2"/>
  <c r="L5222" i="2"/>
  <c r="BU5222" i="2"/>
  <c r="BW5222" i="2"/>
  <c r="V5222" i="2"/>
  <c r="AW5222" i="2"/>
  <c r="H5222" i="2"/>
  <c r="N5222" i="2"/>
  <c r="AG5222" i="2"/>
  <c r="S5222" i="2"/>
  <c r="BL5222" i="2"/>
  <c r="BM5223" i="2"/>
  <c r="R5222" i="2"/>
  <c r="BG5222" i="2"/>
  <c r="BP5223" i="2"/>
  <c r="BQ5224" i="2"/>
  <c r="BO5223" i="2"/>
  <c r="AH5222" i="2"/>
  <c r="AI5222" i="2"/>
  <c r="AJ5222" i="2"/>
  <c r="BR5222" i="2"/>
  <c r="T5222" i="2"/>
  <c r="BH5222" i="2"/>
  <c r="BF5222" i="2"/>
  <c r="BE5222" i="2"/>
  <c r="AV5222" i="2"/>
  <c r="AY5222" i="2"/>
  <c r="BI5223" i="2"/>
  <c r="BB5222" i="2"/>
  <c r="BA5222" i="2"/>
  <c r="BC5222" i="2"/>
  <c r="BT5222" i="2"/>
  <c r="CA5222" i="2"/>
  <c r="BD5222" i="2"/>
  <c r="BV5222" i="2"/>
  <c r="BX5222" i="2"/>
  <c r="M5223" i="2"/>
  <c r="AB5223" i="2"/>
  <c r="O5223" i="2"/>
  <c r="I5223" i="2"/>
  <c r="Z5223" i="2"/>
  <c r="BZ5222" i="2"/>
  <c r="Y5223" i="2"/>
  <c r="AT5223" i="2"/>
  <c r="AU5223" i="2"/>
  <c r="AE5223" i="2"/>
  <c r="BK5223" i="2"/>
  <c r="W5223" i="2"/>
  <c r="K5223" i="2"/>
  <c r="L5223" i="2"/>
  <c r="AW5223" i="2"/>
  <c r="U5223" i="2"/>
  <c r="AC5223" i="2"/>
  <c r="AQ5223" i="2"/>
  <c r="AR5223" i="2"/>
  <c r="AX5223" i="2"/>
  <c r="AZ5223" i="2"/>
  <c r="AL5224" i="2"/>
  <c r="AO5225" i="2"/>
  <c r="AS5225" i="2"/>
  <c r="AM5224" i="2"/>
  <c r="AP5225" i="2"/>
  <c r="AK5224" i="2"/>
  <c r="AN5225" i="2"/>
  <c r="H5223" i="2"/>
  <c r="T5223" i="2"/>
  <c r="Q5223" i="2"/>
  <c r="AD5223" i="2"/>
  <c r="AF5223" i="2"/>
  <c r="X5223" i="2"/>
  <c r="P5223" i="2"/>
  <c r="AA5223" i="2"/>
  <c r="BJ5223" i="2"/>
  <c r="J5223" i="2"/>
  <c r="BY5223" i="2"/>
  <c r="BU5223" i="2"/>
  <c r="BW5223" i="2"/>
  <c r="V5223" i="2"/>
  <c r="AG5223" i="2"/>
  <c r="S5223" i="2"/>
  <c r="BL5223" i="2"/>
  <c r="BM5224" i="2"/>
  <c r="N5223" i="2"/>
  <c r="R5223" i="2"/>
  <c r="BH5223" i="2"/>
  <c r="BP5224" i="2"/>
  <c r="BQ5225" i="2"/>
  <c r="BO5224" i="2"/>
  <c r="AH5223" i="2"/>
  <c r="AI5223" i="2"/>
  <c r="AJ5223" i="2"/>
  <c r="BR5223" i="2"/>
  <c r="BE5223" i="2"/>
  <c r="BG5223" i="2"/>
  <c r="BF5223" i="2"/>
  <c r="BI5224" i="2"/>
  <c r="AV5223" i="2"/>
  <c r="AY5223" i="2"/>
  <c r="BA5223" i="2"/>
  <c r="BD5223" i="2"/>
  <c r="BC5223" i="2"/>
  <c r="BZ5223" i="2"/>
  <c r="BB5223" i="2"/>
  <c r="BV5223" i="2"/>
  <c r="BX5223" i="2"/>
  <c r="Z5224" i="2"/>
  <c r="O5224" i="2"/>
  <c r="M5224" i="2"/>
  <c r="I5224" i="2"/>
  <c r="AB5224" i="2"/>
  <c r="BT5223" i="2"/>
  <c r="CA5223" i="2"/>
  <c r="Y5224" i="2"/>
  <c r="AU5224" i="2"/>
  <c r="AE5224" i="2"/>
  <c r="AC5224" i="2"/>
  <c r="AT5224" i="2"/>
  <c r="AQ5224" i="2"/>
  <c r="AR5224" i="2"/>
  <c r="W5224" i="2"/>
  <c r="U5224" i="2"/>
  <c r="BK5224" i="2"/>
  <c r="AA5224" i="2"/>
  <c r="BJ5224" i="2"/>
  <c r="Q5224" i="2"/>
  <c r="AD5224" i="2"/>
  <c r="AF5224" i="2"/>
  <c r="X5224" i="2"/>
  <c r="P5224" i="2"/>
  <c r="K5224" i="2"/>
  <c r="L5224" i="2"/>
  <c r="AM5225" i="2"/>
  <c r="AP5226" i="2"/>
  <c r="AK5225" i="2"/>
  <c r="AN5226" i="2"/>
  <c r="J5224" i="2"/>
  <c r="BY5224" i="2"/>
  <c r="AX5224" i="2"/>
  <c r="AZ5224" i="2"/>
  <c r="AL5225" i="2"/>
  <c r="AO5226" i="2"/>
  <c r="AS5226" i="2"/>
  <c r="BU5224" i="2"/>
  <c r="BW5224" i="2"/>
  <c r="BL5224" i="2"/>
  <c r="BM5225" i="2"/>
  <c r="BP5225" i="2"/>
  <c r="BQ5226" i="2"/>
  <c r="V5224" i="2"/>
  <c r="AG5224" i="2"/>
  <c r="S5224" i="2"/>
  <c r="AW5224" i="2"/>
  <c r="H5224" i="2"/>
  <c r="N5224" i="2"/>
  <c r="BO5225" i="2"/>
  <c r="R5224" i="2"/>
  <c r="BH5224" i="2"/>
  <c r="T5224" i="2"/>
  <c r="AH5224" i="2"/>
  <c r="AI5224" i="2"/>
  <c r="AJ5224" i="2"/>
  <c r="BR5224" i="2"/>
  <c r="BF5224" i="2"/>
  <c r="BG5224" i="2"/>
  <c r="BE5224" i="2"/>
  <c r="BI5225" i="2"/>
  <c r="AV5224" i="2"/>
  <c r="AY5224" i="2"/>
  <c r="BB5224" i="2"/>
  <c r="BC5224" i="2"/>
  <c r="BZ5224" i="2"/>
  <c r="BA5224" i="2"/>
  <c r="BD5224" i="2"/>
  <c r="BV5224" i="2"/>
  <c r="BX5224" i="2"/>
  <c r="AB5225" i="2"/>
  <c r="O5225" i="2"/>
  <c r="M5225" i="2"/>
  <c r="Z5225" i="2"/>
  <c r="I5225" i="2"/>
  <c r="BT5224" i="2"/>
  <c r="CA5224" i="2"/>
  <c r="Y5225" i="2"/>
  <c r="AU5225" i="2"/>
  <c r="AE5225" i="2"/>
  <c r="AT5225" i="2"/>
  <c r="AQ5225" i="2"/>
  <c r="AR5225" i="2"/>
  <c r="AC5225" i="2"/>
  <c r="BK5225" i="2"/>
  <c r="U5225" i="2"/>
  <c r="W5225" i="2"/>
  <c r="J5225" i="2"/>
  <c r="BY5225" i="2"/>
  <c r="K5225" i="2"/>
  <c r="L5225" i="2"/>
  <c r="AW5225" i="2"/>
  <c r="AL5226" i="2"/>
  <c r="AO5227" i="2"/>
  <c r="AS5227" i="2"/>
  <c r="X5225" i="2"/>
  <c r="Q5225" i="2"/>
  <c r="AD5225" i="2"/>
  <c r="AF5225" i="2"/>
  <c r="P5225" i="2"/>
  <c r="AK5226" i="2"/>
  <c r="AN5227" i="2"/>
  <c r="AM5226" i="2"/>
  <c r="AP5227" i="2"/>
  <c r="AX5225" i="2"/>
  <c r="AZ5225" i="2"/>
  <c r="AA5225" i="2"/>
  <c r="BJ5225" i="2"/>
  <c r="H5225" i="2"/>
  <c r="N5225" i="2"/>
  <c r="BU5225" i="2"/>
  <c r="BW5225" i="2"/>
  <c r="AG5225" i="2"/>
  <c r="V5225" i="2"/>
  <c r="BL5225" i="2"/>
  <c r="BM5226" i="2"/>
  <c r="BI5226" i="2"/>
  <c r="T5225" i="2"/>
  <c r="BP5226" i="2"/>
  <c r="BQ5227" i="2"/>
  <c r="BO5226" i="2"/>
  <c r="AH5225" i="2"/>
  <c r="AI5225" i="2"/>
  <c r="AJ5225" i="2"/>
  <c r="BR5225" i="2"/>
  <c r="R5225" i="2"/>
  <c r="S5225" i="2"/>
  <c r="AB5226" i="2"/>
  <c r="BF5225" i="2"/>
  <c r="BH5225" i="2"/>
  <c r="BE5225" i="2"/>
  <c r="BG5225" i="2"/>
  <c r="AV5225" i="2"/>
  <c r="AY5225" i="2"/>
  <c r="M5226" i="2"/>
  <c r="O5226" i="2"/>
  <c r="I5226" i="2"/>
  <c r="Z5226" i="2"/>
  <c r="BV5225" i="2"/>
  <c r="BX5225" i="2"/>
  <c r="BA5225" i="2"/>
  <c r="BB5225" i="2"/>
  <c r="BC5225" i="2"/>
  <c r="BD5225" i="2"/>
  <c r="Y5226" i="2"/>
  <c r="AQ5226" i="2"/>
  <c r="AR5226" i="2"/>
  <c r="AM5227" i="2"/>
  <c r="AP5228" i="2"/>
  <c r="AU5226" i="2"/>
  <c r="AE5226" i="2"/>
  <c r="AT5226" i="2"/>
  <c r="BT5225" i="2"/>
  <c r="CA5225" i="2"/>
  <c r="BZ5225" i="2"/>
  <c r="AK5227" i="2"/>
  <c r="AN5228" i="2"/>
  <c r="AL5227" i="2"/>
  <c r="AO5228" i="2"/>
  <c r="AS5228" i="2"/>
  <c r="AC5226" i="2"/>
  <c r="W5226" i="2"/>
  <c r="U5226" i="2"/>
  <c r="BK5226" i="2"/>
  <c r="AX5226" i="2"/>
  <c r="AZ5226" i="2"/>
  <c r="J5226" i="2"/>
  <c r="BY5226" i="2"/>
  <c r="K5226" i="2"/>
  <c r="L5226" i="2"/>
  <c r="X5226" i="2"/>
  <c r="Q5226" i="2"/>
  <c r="P5226" i="2"/>
  <c r="AA5226" i="2"/>
  <c r="BU5226" i="2"/>
  <c r="BW5226" i="2"/>
  <c r="BL5226" i="2"/>
  <c r="BM5227" i="2"/>
  <c r="BJ5226" i="2"/>
  <c r="V5226" i="2"/>
  <c r="AD5226" i="2"/>
  <c r="AF5226" i="2"/>
  <c r="AG5226" i="2"/>
  <c r="AW5226" i="2"/>
  <c r="H5226" i="2"/>
  <c r="S5226" i="2"/>
  <c r="BP5227" i="2"/>
  <c r="BQ5228" i="2"/>
  <c r="BO5227" i="2"/>
  <c r="T5226" i="2"/>
  <c r="N5226" i="2"/>
  <c r="AH5226" i="2"/>
  <c r="AI5226" i="2"/>
  <c r="AJ5226" i="2"/>
  <c r="BR5226" i="2"/>
  <c r="R5226" i="2"/>
  <c r="AV5226" i="2"/>
  <c r="AY5226" i="2"/>
  <c r="BH5226" i="2"/>
  <c r="BE5226" i="2"/>
  <c r="BG5226" i="2"/>
  <c r="BF5226" i="2"/>
  <c r="BX5226" i="2"/>
  <c r="BV5226" i="2"/>
  <c r="BA5226" i="2"/>
  <c r="BB5226" i="2"/>
  <c r="BC5226" i="2"/>
  <c r="BD5226" i="2"/>
  <c r="BI5227" i="2"/>
  <c r="BZ5226" i="2"/>
  <c r="BT5226" i="2"/>
  <c r="CA5226" i="2"/>
  <c r="I5227" i="2"/>
  <c r="O5227" i="2"/>
  <c r="M5227" i="2"/>
  <c r="Z5227" i="2"/>
  <c r="AB5227" i="2"/>
  <c r="AT5227" i="2"/>
  <c r="Y5227" i="2"/>
  <c r="AU5227" i="2"/>
  <c r="AE5227" i="2"/>
  <c r="AC5227" i="2"/>
  <c r="U5227" i="2"/>
  <c r="BK5227" i="2"/>
  <c r="W5227" i="2"/>
  <c r="K5227" i="2"/>
  <c r="L5227" i="2"/>
  <c r="AW5227" i="2"/>
  <c r="AQ5227" i="2"/>
  <c r="AR5227" i="2"/>
  <c r="J5227" i="2"/>
  <c r="BY5227" i="2"/>
  <c r="AL5228" i="2"/>
  <c r="AO5229" i="2"/>
  <c r="AS5229" i="2"/>
  <c r="AX5227" i="2"/>
  <c r="AZ5227" i="2"/>
  <c r="H5227" i="2"/>
  <c r="T5227" i="2"/>
  <c r="AA5227" i="2"/>
  <c r="BJ5227" i="2"/>
  <c r="Q5227" i="2"/>
  <c r="X5227" i="2"/>
  <c r="P5227" i="2"/>
  <c r="AK5228" i="2"/>
  <c r="AN5229" i="2"/>
  <c r="AM5228" i="2"/>
  <c r="AP5229" i="2"/>
  <c r="BU5227" i="2"/>
  <c r="BW5227" i="2"/>
  <c r="N5227" i="2"/>
  <c r="BI5228" i="2"/>
  <c r="BL5227" i="2"/>
  <c r="BM5228" i="2"/>
  <c r="V5227" i="2"/>
  <c r="AD5227" i="2"/>
  <c r="AF5227" i="2"/>
  <c r="AG5227" i="2"/>
  <c r="I5228" i="2"/>
  <c r="R5227" i="2"/>
  <c r="BP5228" i="2"/>
  <c r="BQ5229" i="2"/>
  <c r="BO5228" i="2"/>
  <c r="S5227" i="2"/>
  <c r="AI5227" i="2"/>
  <c r="AJ5227" i="2"/>
  <c r="BR5227" i="2"/>
  <c r="AH5227" i="2"/>
  <c r="M5228" i="2"/>
  <c r="AU5228" i="2"/>
  <c r="AE5228" i="2"/>
  <c r="BK5228" i="2"/>
  <c r="O5228" i="2"/>
  <c r="Z5228" i="2"/>
  <c r="AB5228" i="2"/>
  <c r="BE5227" i="2"/>
  <c r="BG5227" i="2"/>
  <c r="BH5227" i="2"/>
  <c r="BF5227" i="2"/>
  <c r="AV5227" i="2"/>
  <c r="AY5227" i="2"/>
  <c r="AT5228" i="2"/>
  <c r="U5228" i="2"/>
  <c r="Y5228" i="2"/>
  <c r="AQ5228" i="2"/>
  <c r="AR5228" i="2"/>
  <c r="AM5229" i="2"/>
  <c r="AP5230" i="2"/>
  <c r="AC5228" i="2"/>
  <c r="W5228" i="2"/>
  <c r="K5228" i="2"/>
  <c r="L5228" i="2"/>
  <c r="AW5228" i="2"/>
  <c r="BB5227" i="2"/>
  <c r="BV5227" i="2"/>
  <c r="BX5227" i="2"/>
  <c r="BD5227" i="2"/>
  <c r="BC5227" i="2"/>
  <c r="BA5227" i="2"/>
  <c r="AL5229" i="2"/>
  <c r="AO5230" i="2"/>
  <c r="AS5230" i="2"/>
  <c r="AK5229" i="2"/>
  <c r="AN5230" i="2"/>
  <c r="X5228" i="2"/>
  <c r="BU5228" i="2"/>
  <c r="P5228" i="2"/>
  <c r="J5228" i="2"/>
  <c r="BY5228" i="2"/>
  <c r="AA5228" i="2"/>
  <c r="BJ5228" i="2"/>
  <c r="H5228" i="2"/>
  <c r="T5228" i="2"/>
  <c r="AX5228" i="2"/>
  <c r="AZ5228" i="2"/>
  <c r="Q5228" i="2"/>
  <c r="AD5228" i="2"/>
  <c r="AF5228" i="2"/>
  <c r="BT5227" i="2"/>
  <c r="CA5227" i="2"/>
  <c r="BZ5227" i="2"/>
  <c r="BW5228" i="2"/>
  <c r="BL5228" i="2"/>
  <c r="BM5229" i="2"/>
  <c r="V5228" i="2"/>
  <c r="AG5228" i="2"/>
  <c r="S5228" i="2"/>
  <c r="N5228" i="2"/>
  <c r="BP5229" i="2"/>
  <c r="BQ5230" i="2"/>
  <c r="BO5229" i="2"/>
  <c r="R5228" i="2"/>
  <c r="AI5228" i="2"/>
  <c r="AJ5228" i="2"/>
  <c r="BR5228" i="2"/>
  <c r="AH5228" i="2"/>
  <c r="BF5228" i="2"/>
  <c r="BE5228" i="2"/>
  <c r="BG5228" i="2"/>
  <c r="BH5228" i="2"/>
  <c r="BI5229" i="2"/>
  <c r="AV5228" i="2"/>
  <c r="AY5228" i="2"/>
  <c r="BV5228" i="2"/>
  <c r="BA5228" i="2"/>
  <c r="Z5229" i="2"/>
  <c r="M5229" i="2"/>
  <c r="O5229" i="2"/>
  <c r="AB5229" i="2"/>
  <c r="I5229" i="2"/>
  <c r="BD5228" i="2"/>
  <c r="BB5228" i="2"/>
  <c r="BC5228" i="2"/>
  <c r="BX5228" i="2"/>
  <c r="BT5228" i="2"/>
  <c r="CA5228" i="2"/>
  <c r="BZ5228" i="2"/>
  <c r="Y5229" i="2"/>
  <c r="AU5229" i="2"/>
  <c r="AE5229" i="2"/>
  <c r="AT5229" i="2"/>
  <c r="W5229" i="2"/>
  <c r="K5229" i="2"/>
  <c r="L5229" i="2"/>
  <c r="AW5229" i="2"/>
  <c r="BK5229" i="2"/>
  <c r="U5229" i="2"/>
  <c r="AQ5229" i="2"/>
  <c r="AR5229" i="2"/>
  <c r="AC5229" i="2"/>
  <c r="J5229" i="2"/>
  <c r="BY5229" i="2"/>
  <c r="AX5229" i="2"/>
  <c r="AZ5229" i="2"/>
  <c r="AA5229" i="2"/>
  <c r="BL5229" i="2"/>
  <c r="BM5230" i="2"/>
  <c r="AL5230" i="2"/>
  <c r="AO5231" i="2"/>
  <c r="AS5231" i="2"/>
  <c r="H5229" i="2"/>
  <c r="N5229" i="2"/>
  <c r="AM5230" i="2"/>
  <c r="AP5231" i="2"/>
  <c r="AK5230" i="2"/>
  <c r="AN5231" i="2"/>
  <c r="Q5229" i="2"/>
  <c r="AD5229" i="2"/>
  <c r="AF5229" i="2"/>
  <c r="X5229" i="2"/>
  <c r="P5229" i="2"/>
  <c r="BU5229" i="2"/>
  <c r="BW5229" i="2"/>
  <c r="BJ5229" i="2"/>
  <c r="V5229" i="2"/>
  <c r="BP5230" i="2"/>
  <c r="BQ5231" i="2"/>
  <c r="BO5230" i="2"/>
  <c r="AG5229" i="2"/>
  <c r="S5229" i="2"/>
  <c r="T5229" i="2"/>
  <c r="R5229" i="2"/>
  <c r="BF5229" i="2"/>
  <c r="BI5230" i="2"/>
  <c r="AH5229" i="2"/>
  <c r="AI5229" i="2"/>
  <c r="AJ5229" i="2"/>
  <c r="BR5229" i="2"/>
  <c r="BH5229" i="2"/>
  <c r="BG5229" i="2"/>
  <c r="BE5229" i="2"/>
  <c r="O5230" i="2"/>
  <c r="I5230" i="2"/>
  <c r="Z5230" i="2"/>
  <c r="M5230" i="2"/>
  <c r="AB5230" i="2"/>
  <c r="AV5229" i="2"/>
  <c r="AY5229" i="2"/>
  <c r="BD5229" i="2"/>
  <c r="BA5229" i="2"/>
  <c r="BB5229" i="2"/>
  <c r="BC5229" i="2"/>
  <c r="BZ5229" i="2"/>
  <c r="BV5229" i="2"/>
  <c r="BX5229" i="2"/>
  <c r="Y5230" i="2"/>
  <c r="AU5230" i="2"/>
  <c r="AE5230" i="2"/>
  <c r="AT5230" i="2"/>
  <c r="BT5229" i="2"/>
  <c r="CA5229" i="2"/>
  <c r="BK5230" i="2"/>
  <c r="U5230" i="2"/>
  <c r="W5230" i="2"/>
  <c r="AQ5230" i="2"/>
  <c r="AR5230" i="2"/>
  <c r="AC5230" i="2"/>
  <c r="AM5231" i="2"/>
  <c r="AP5232" i="2"/>
  <c r="AK5231" i="2"/>
  <c r="AN5232" i="2"/>
  <c r="J5230" i="2"/>
  <c r="BY5230" i="2"/>
  <c r="Q5230" i="2"/>
  <c r="AD5230" i="2"/>
  <c r="AF5230" i="2"/>
  <c r="X5230" i="2"/>
  <c r="P5230" i="2"/>
  <c r="AA5230" i="2"/>
  <c r="BJ5230" i="2"/>
  <c r="K5230" i="2"/>
  <c r="L5230" i="2"/>
  <c r="AL5231" i="2"/>
  <c r="AO5232" i="2"/>
  <c r="AS5232" i="2"/>
  <c r="AX5230" i="2"/>
  <c r="AZ5230" i="2"/>
  <c r="BU5230" i="2"/>
  <c r="BW5230" i="2"/>
  <c r="V5230" i="2"/>
  <c r="BL5230" i="2"/>
  <c r="BM5231" i="2"/>
  <c r="AG5230" i="2"/>
  <c r="R5230" i="2"/>
  <c r="AW5230" i="2"/>
  <c r="H5230" i="2"/>
  <c r="T5230" i="2"/>
  <c r="N5230" i="2"/>
  <c r="BP5231" i="2"/>
  <c r="BQ5232" i="2"/>
  <c r="BO5231" i="2"/>
  <c r="AH5230" i="2"/>
  <c r="AI5230" i="2"/>
  <c r="AJ5230" i="2"/>
  <c r="BR5230" i="2"/>
  <c r="S5230" i="2"/>
  <c r="BE5230" i="2"/>
  <c r="BI5231" i="2"/>
  <c r="BG5230" i="2"/>
  <c r="AV5230" i="2"/>
  <c r="AY5230" i="2"/>
  <c r="BH5230" i="2"/>
  <c r="BF5230" i="2"/>
  <c r="BV5230" i="2"/>
  <c r="BX5230" i="2"/>
  <c r="BC5230" i="2"/>
  <c r="BT5230" i="2"/>
  <c r="CA5230" i="2"/>
  <c r="BA5230" i="2"/>
  <c r="BB5230" i="2"/>
  <c r="BD5230" i="2"/>
  <c r="I5231" i="2"/>
  <c r="O5231" i="2"/>
  <c r="M5231" i="2"/>
  <c r="AB5231" i="2"/>
  <c r="Z5231" i="2"/>
  <c r="BZ5230" i="2"/>
  <c r="Y5231" i="2"/>
  <c r="AU5231" i="2"/>
  <c r="AE5231" i="2"/>
  <c r="AC5231" i="2"/>
  <c r="AT5231" i="2"/>
  <c r="W5231" i="2"/>
  <c r="K5231" i="2"/>
  <c r="L5231" i="2"/>
  <c r="AW5231" i="2"/>
  <c r="U5231" i="2"/>
  <c r="BK5231" i="2"/>
  <c r="AQ5231" i="2"/>
  <c r="AR5231" i="2"/>
  <c r="AX5231" i="2"/>
  <c r="AZ5231" i="2"/>
  <c r="AL5232" i="2"/>
  <c r="AO5233" i="2"/>
  <c r="AS5233" i="2"/>
  <c r="AA5231" i="2"/>
  <c r="BL5231" i="2"/>
  <c r="BM5232" i="2"/>
  <c r="Q5231" i="2"/>
  <c r="AD5231" i="2"/>
  <c r="AF5231" i="2"/>
  <c r="X5231" i="2"/>
  <c r="P5231" i="2"/>
  <c r="H5231" i="2"/>
  <c r="T5231" i="2"/>
  <c r="AK5232" i="2"/>
  <c r="AN5233" i="2"/>
  <c r="AM5232" i="2"/>
  <c r="AP5233" i="2"/>
  <c r="J5231" i="2"/>
  <c r="BY5231" i="2"/>
  <c r="BU5231" i="2"/>
  <c r="BW5231" i="2"/>
  <c r="BJ5231" i="2"/>
  <c r="V5231" i="2"/>
  <c r="BP5232" i="2"/>
  <c r="BQ5233" i="2"/>
  <c r="BO5232" i="2"/>
  <c r="N5231" i="2"/>
  <c r="AG5231" i="2"/>
  <c r="S5231" i="2"/>
  <c r="R5231" i="2"/>
  <c r="BH5231" i="2"/>
  <c r="BI5232" i="2"/>
  <c r="AH5231" i="2"/>
  <c r="AI5231" i="2"/>
  <c r="AJ5231" i="2"/>
  <c r="BR5231" i="2"/>
  <c r="BE5231" i="2"/>
  <c r="BF5231" i="2"/>
  <c r="BG5231" i="2"/>
  <c r="AV5231" i="2"/>
  <c r="AY5231" i="2"/>
  <c r="O5232" i="2"/>
  <c r="AB5232" i="2"/>
  <c r="Z5232" i="2"/>
  <c r="I5232" i="2"/>
  <c r="M5232" i="2"/>
  <c r="BC5231" i="2"/>
  <c r="BZ5231" i="2"/>
  <c r="BB5231" i="2"/>
  <c r="BD5231" i="2"/>
  <c r="BA5231" i="2"/>
  <c r="BV5231" i="2"/>
  <c r="BX5231" i="2"/>
  <c r="Y5232" i="2"/>
  <c r="AT5232" i="2"/>
  <c r="AU5232" i="2"/>
  <c r="AE5232" i="2"/>
  <c r="BT5231" i="2"/>
  <c r="CA5231" i="2"/>
  <c r="W5232" i="2"/>
  <c r="J5232" i="2"/>
  <c r="BY5232" i="2"/>
  <c r="U5232" i="2"/>
  <c r="BK5232" i="2"/>
  <c r="AQ5232" i="2"/>
  <c r="AR5232" i="2"/>
  <c r="AC5232" i="2"/>
  <c r="AA5232" i="2"/>
  <c r="BJ5232" i="2"/>
  <c r="K5232" i="2"/>
  <c r="L5232" i="2"/>
  <c r="AW5232" i="2"/>
  <c r="AX5232" i="2"/>
  <c r="AZ5232" i="2"/>
  <c r="AL5233" i="2"/>
  <c r="AO5234" i="2"/>
  <c r="AS5234" i="2"/>
  <c r="AK5233" i="2"/>
  <c r="AN5234" i="2"/>
  <c r="AM5233" i="2"/>
  <c r="AP5234" i="2"/>
  <c r="X5232" i="2"/>
  <c r="Q5232" i="2"/>
  <c r="AD5232" i="2"/>
  <c r="AF5232" i="2"/>
  <c r="P5232" i="2"/>
  <c r="BU5232" i="2"/>
  <c r="BW5232" i="2"/>
  <c r="H5232" i="2"/>
  <c r="T5232" i="2"/>
  <c r="BL5232" i="2"/>
  <c r="BM5233" i="2"/>
  <c r="BP5233" i="2"/>
  <c r="BQ5234" i="2"/>
  <c r="V5232" i="2"/>
  <c r="AG5232" i="2"/>
  <c r="BO5233" i="2"/>
  <c r="N5232" i="2"/>
  <c r="AH5232" i="2"/>
  <c r="AI5232" i="2"/>
  <c r="AJ5232" i="2"/>
  <c r="BR5232" i="2"/>
  <c r="S5232" i="2"/>
  <c r="R5232" i="2"/>
  <c r="BI5233" i="2"/>
  <c r="BG5232" i="2"/>
  <c r="BH5232" i="2"/>
  <c r="BF5232" i="2"/>
  <c r="BE5232" i="2"/>
  <c r="AV5232" i="2"/>
  <c r="AY5232" i="2"/>
  <c r="BV5232" i="2"/>
  <c r="BX5232" i="2"/>
  <c r="M5233" i="2"/>
  <c r="I5233" i="2"/>
  <c r="Z5233" i="2"/>
  <c r="AB5233" i="2"/>
  <c r="O5233" i="2"/>
  <c r="BB5232" i="2"/>
  <c r="BA5232" i="2"/>
  <c r="BC5232" i="2"/>
  <c r="BD5232" i="2"/>
  <c r="AT5233" i="2"/>
  <c r="Y5233" i="2"/>
  <c r="AQ5233" i="2"/>
  <c r="AR5233" i="2"/>
  <c r="AM5234" i="2"/>
  <c r="AP5235" i="2"/>
  <c r="AU5233" i="2"/>
  <c r="AE5233" i="2"/>
  <c r="BZ5232" i="2"/>
  <c r="BT5232" i="2"/>
  <c r="CA5232" i="2"/>
  <c r="AK5234" i="2"/>
  <c r="AN5235" i="2"/>
  <c r="AL5234" i="2"/>
  <c r="AO5235" i="2"/>
  <c r="AS5235" i="2"/>
  <c r="AC5233" i="2"/>
  <c r="BK5233" i="2"/>
  <c r="U5233" i="2"/>
  <c r="W5233" i="2"/>
  <c r="K5233" i="2"/>
  <c r="L5233" i="2"/>
  <c r="AW5233" i="2"/>
  <c r="J5233" i="2"/>
  <c r="BY5233" i="2"/>
  <c r="X5233" i="2"/>
  <c r="Q5233" i="2"/>
  <c r="AG5233" i="2"/>
  <c r="AH5233" i="2"/>
  <c r="P5233" i="2"/>
  <c r="H5233" i="2"/>
  <c r="N5233" i="2"/>
  <c r="AA5233" i="2"/>
  <c r="V5233" i="2"/>
  <c r="AX5233" i="2"/>
  <c r="AZ5233" i="2"/>
  <c r="BU5233" i="2"/>
  <c r="BW5233" i="2"/>
  <c r="AI5233" i="2"/>
  <c r="AJ5233" i="2"/>
  <c r="BR5233" i="2"/>
  <c r="T5233" i="2"/>
  <c r="BJ5233" i="2"/>
  <c r="BL5233" i="2"/>
  <c r="BM5234" i="2"/>
  <c r="AD5233" i="2"/>
  <c r="AF5233" i="2"/>
  <c r="R5233" i="2"/>
  <c r="BI5234" i="2"/>
  <c r="AV5233" i="2"/>
  <c r="AY5233" i="2"/>
  <c r="S5233" i="2"/>
  <c r="BG5233" i="2"/>
  <c r="BO5234" i="2"/>
  <c r="BP5234" i="2"/>
  <c r="BQ5235" i="2"/>
  <c r="M5234" i="2"/>
  <c r="Z5234" i="2"/>
  <c r="I5234" i="2"/>
  <c r="O5234" i="2"/>
  <c r="AB5234" i="2"/>
  <c r="BV5233" i="2"/>
  <c r="BX5233" i="2"/>
  <c r="BH5233" i="2"/>
  <c r="BE5233" i="2"/>
  <c r="BF5233" i="2"/>
  <c r="Y5234" i="2"/>
  <c r="AT5234" i="2"/>
  <c r="AU5234" i="2"/>
  <c r="AE5234" i="2"/>
  <c r="AC5234" i="2"/>
  <c r="BD5233" i="2"/>
  <c r="BA5233" i="2"/>
  <c r="BC5233" i="2"/>
  <c r="BB5233" i="2"/>
  <c r="W5234" i="2"/>
  <c r="K5234" i="2"/>
  <c r="L5234" i="2"/>
  <c r="AW5234" i="2"/>
  <c r="BK5234" i="2"/>
  <c r="U5234" i="2"/>
  <c r="AQ5234" i="2"/>
  <c r="AR5234" i="2"/>
  <c r="AX5234" i="2"/>
  <c r="AZ5234" i="2"/>
  <c r="BZ5233" i="2"/>
  <c r="BT5233" i="2"/>
  <c r="CA5233" i="2"/>
  <c r="AL5235" i="2"/>
  <c r="AO5236" i="2"/>
  <c r="AS5236" i="2"/>
  <c r="AA5234" i="2"/>
  <c r="BJ5234" i="2"/>
  <c r="H5234" i="2"/>
  <c r="N5234" i="2"/>
  <c r="X5234" i="2"/>
  <c r="Q5234" i="2"/>
  <c r="AD5234" i="2"/>
  <c r="AF5234" i="2"/>
  <c r="P5234" i="2"/>
  <c r="AK5235" i="2"/>
  <c r="AN5236" i="2"/>
  <c r="AM5235" i="2"/>
  <c r="AP5236" i="2"/>
  <c r="J5234" i="2"/>
  <c r="BY5234" i="2"/>
  <c r="BU5234" i="2"/>
  <c r="BW5234" i="2"/>
  <c r="BL5234" i="2"/>
  <c r="BM5235" i="2"/>
  <c r="BP5235" i="2"/>
  <c r="BQ5236" i="2"/>
  <c r="V5234" i="2"/>
  <c r="AG5234" i="2"/>
  <c r="S5234" i="2"/>
  <c r="T5234" i="2"/>
  <c r="R5234" i="2"/>
  <c r="BF5234" i="2"/>
  <c r="BO5235" i="2"/>
  <c r="BI5235" i="2"/>
  <c r="AH5234" i="2"/>
  <c r="AI5234" i="2"/>
  <c r="AJ5234" i="2"/>
  <c r="BR5234" i="2"/>
  <c r="BH5234" i="2"/>
  <c r="BE5234" i="2"/>
  <c r="BG5234" i="2"/>
  <c r="AV5234" i="2"/>
  <c r="AY5234" i="2"/>
  <c r="AB5235" i="2"/>
  <c r="Z5235" i="2"/>
  <c r="M5235" i="2"/>
  <c r="I5235" i="2"/>
  <c r="O5235" i="2"/>
  <c r="BD5234" i="2"/>
  <c r="BB5234" i="2"/>
  <c r="BC5234" i="2"/>
  <c r="BT5234" i="2"/>
  <c r="CA5234" i="2"/>
  <c r="BA5234" i="2"/>
  <c r="BV5234" i="2"/>
  <c r="BX5234" i="2"/>
  <c r="Y5235" i="2"/>
  <c r="AU5235" i="2"/>
  <c r="AE5235" i="2"/>
  <c r="AC5235" i="2"/>
  <c r="AT5235" i="2"/>
  <c r="BZ5234" i="2"/>
  <c r="BK5235" i="2"/>
  <c r="U5235" i="2"/>
  <c r="W5235" i="2"/>
  <c r="K5235" i="2"/>
  <c r="L5235" i="2"/>
  <c r="AW5235" i="2"/>
  <c r="AQ5235" i="2"/>
  <c r="AR5235" i="2"/>
  <c r="Q5235" i="2"/>
  <c r="AD5235" i="2"/>
  <c r="AF5235" i="2"/>
  <c r="X5235" i="2"/>
  <c r="P5235" i="2"/>
  <c r="AK5236" i="2"/>
  <c r="AN5237" i="2"/>
  <c r="AM5236" i="2"/>
  <c r="AP5237" i="2"/>
  <c r="AX5235" i="2"/>
  <c r="AZ5235" i="2"/>
  <c r="AL5236" i="2"/>
  <c r="AO5237" i="2"/>
  <c r="AS5237" i="2"/>
  <c r="AA5235" i="2"/>
  <c r="BJ5235" i="2"/>
  <c r="J5235" i="2"/>
  <c r="BY5235" i="2"/>
  <c r="H5235" i="2"/>
  <c r="N5235" i="2"/>
  <c r="BU5235" i="2"/>
  <c r="BW5235" i="2"/>
  <c r="T5235" i="2"/>
  <c r="BL5235" i="2"/>
  <c r="BM5236" i="2"/>
  <c r="BP5236" i="2"/>
  <c r="BQ5237" i="2"/>
  <c r="AG5235" i="2"/>
  <c r="V5235" i="2"/>
  <c r="BO5236" i="2"/>
  <c r="R5235" i="2"/>
  <c r="AH5235" i="2"/>
  <c r="AI5235" i="2"/>
  <c r="AJ5235" i="2"/>
  <c r="BR5235" i="2"/>
  <c r="S5235" i="2"/>
  <c r="BI5236" i="2"/>
  <c r="BE5235" i="2"/>
  <c r="BH5235" i="2"/>
  <c r="BG5235" i="2"/>
  <c r="Z5236" i="2"/>
  <c r="M5236" i="2"/>
  <c r="AB5236" i="2"/>
  <c r="O5236" i="2"/>
  <c r="I5236" i="2"/>
  <c r="BF5235" i="2"/>
  <c r="AV5235" i="2"/>
  <c r="AY5235" i="2"/>
  <c r="BV5235" i="2"/>
  <c r="BX5235" i="2"/>
  <c r="Y5236" i="2"/>
  <c r="AU5236" i="2"/>
  <c r="AE5236" i="2"/>
  <c r="AC5236" i="2"/>
  <c r="AT5236" i="2"/>
  <c r="BB5235" i="2"/>
  <c r="BC5235" i="2"/>
  <c r="BD5235" i="2"/>
  <c r="BA5235" i="2"/>
  <c r="BT5235" i="2"/>
  <c r="CA5235" i="2"/>
  <c r="BZ5235" i="2"/>
  <c r="BK5236" i="2"/>
  <c r="U5236" i="2"/>
  <c r="W5236" i="2"/>
  <c r="AQ5236" i="2"/>
  <c r="AR5236" i="2"/>
  <c r="AX5236" i="2"/>
  <c r="AZ5236" i="2"/>
  <c r="Q5236" i="2"/>
  <c r="AD5236" i="2"/>
  <c r="AF5236" i="2"/>
  <c r="X5236" i="2"/>
  <c r="P5236" i="2"/>
  <c r="AL5237" i="2"/>
  <c r="AO5238" i="2"/>
  <c r="AS5238" i="2"/>
  <c r="AK5237" i="2"/>
  <c r="AN5238" i="2"/>
  <c r="AM5237" i="2"/>
  <c r="AP5238" i="2"/>
  <c r="K5236" i="2"/>
  <c r="L5236" i="2"/>
  <c r="AA5236" i="2"/>
  <c r="BJ5236" i="2"/>
  <c r="J5236" i="2"/>
  <c r="BY5236" i="2"/>
  <c r="BU5236" i="2"/>
  <c r="BW5236" i="2"/>
  <c r="V5236" i="2"/>
  <c r="BL5236" i="2"/>
  <c r="BM5237" i="2"/>
  <c r="AW5236" i="2"/>
  <c r="H5236" i="2"/>
  <c r="N5236" i="2"/>
  <c r="AG5236" i="2"/>
  <c r="BP5237" i="2"/>
  <c r="BQ5238" i="2"/>
  <c r="BO5237" i="2"/>
  <c r="AH5236" i="2"/>
  <c r="AI5236" i="2"/>
  <c r="AJ5236" i="2"/>
  <c r="BR5236" i="2"/>
  <c r="S5236" i="2"/>
  <c r="R5236" i="2"/>
  <c r="T5236" i="2"/>
  <c r="BH5236" i="2"/>
  <c r="BF5236" i="2"/>
  <c r="BG5236" i="2"/>
  <c r="AV5236" i="2"/>
  <c r="AY5236" i="2"/>
  <c r="BE5236" i="2"/>
  <c r="BI5237" i="2"/>
  <c r="BV5236" i="2"/>
  <c r="BX5236" i="2"/>
  <c r="BB5236" i="2"/>
  <c r="M5237" i="2"/>
  <c r="O5237" i="2"/>
  <c r="AB5237" i="2"/>
  <c r="I5237" i="2"/>
  <c r="Z5237" i="2"/>
  <c r="BD5236" i="2"/>
  <c r="BC5236" i="2"/>
  <c r="BA5236" i="2"/>
  <c r="Y5237" i="2"/>
  <c r="AT5237" i="2"/>
  <c r="AU5237" i="2"/>
  <c r="AE5237" i="2"/>
  <c r="AC5237" i="2"/>
  <c r="BZ5236" i="2"/>
  <c r="BT5236" i="2"/>
  <c r="CA5236" i="2"/>
  <c r="AQ5237" i="2"/>
  <c r="AR5237" i="2"/>
  <c r="U5237" i="2"/>
  <c r="W5237" i="2"/>
  <c r="K5237" i="2"/>
  <c r="L5237" i="2"/>
  <c r="BK5237" i="2"/>
  <c r="AW5237" i="2"/>
  <c r="H5237" i="2"/>
  <c r="T5237" i="2"/>
  <c r="AX5237" i="2"/>
  <c r="AZ5237" i="2"/>
  <c r="J5237" i="2"/>
  <c r="BY5237" i="2"/>
  <c r="AA5237" i="2"/>
  <c r="BL5237" i="2"/>
  <c r="BM5238" i="2"/>
  <c r="AK5238" i="2"/>
  <c r="AN5239" i="2"/>
  <c r="AM5238" i="2"/>
  <c r="AP5239" i="2"/>
  <c r="X5237" i="2"/>
  <c r="Q5237" i="2"/>
  <c r="P5237" i="2"/>
  <c r="AL5238" i="2"/>
  <c r="AO5239" i="2"/>
  <c r="AS5239" i="2"/>
  <c r="N5237" i="2"/>
  <c r="BU5237" i="2"/>
  <c r="BW5237" i="2"/>
  <c r="BP5238" i="2"/>
  <c r="BQ5239" i="2"/>
  <c r="BO5238" i="2"/>
  <c r="V5237" i="2"/>
  <c r="AG5237" i="2"/>
  <c r="AH5237" i="2"/>
  <c r="AD5237" i="2"/>
  <c r="AF5237" i="2"/>
  <c r="BJ5237" i="2"/>
  <c r="BI5238" i="2"/>
  <c r="AI5237" i="2"/>
  <c r="AJ5237" i="2"/>
  <c r="BR5237" i="2"/>
  <c r="R5237" i="2"/>
  <c r="S5237" i="2"/>
  <c r="AB5238" i="2"/>
  <c r="I5238" i="2"/>
  <c r="Z5238" i="2"/>
  <c r="O5238" i="2"/>
  <c r="M5238" i="2"/>
  <c r="BH5237" i="2"/>
  <c r="AV5237" i="2"/>
  <c r="AY5237" i="2"/>
  <c r="BG5237" i="2"/>
  <c r="BE5237" i="2"/>
  <c r="BF5237" i="2"/>
  <c r="Y5238" i="2"/>
  <c r="AU5238" i="2"/>
  <c r="AE5238" i="2"/>
  <c r="AC5238" i="2"/>
  <c r="AT5238" i="2"/>
  <c r="BV5237" i="2"/>
  <c r="BX5237" i="2"/>
  <c r="BA5237" i="2"/>
  <c r="BD5237" i="2"/>
  <c r="BB5237" i="2"/>
  <c r="BC5237" i="2"/>
  <c r="BK5238" i="2"/>
  <c r="W5238" i="2"/>
  <c r="K5238" i="2"/>
  <c r="L5238" i="2"/>
  <c r="AW5238" i="2"/>
  <c r="U5238" i="2"/>
  <c r="AQ5238" i="2"/>
  <c r="AR5238" i="2"/>
  <c r="BZ5237" i="2"/>
  <c r="BT5237" i="2"/>
  <c r="CA5237" i="2"/>
  <c r="Q5238" i="2"/>
  <c r="AD5238" i="2"/>
  <c r="AF5238" i="2"/>
  <c r="X5238" i="2"/>
  <c r="P5238" i="2"/>
  <c r="AM5239" i="2"/>
  <c r="AP5240" i="2"/>
  <c r="AK5239" i="2"/>
  <c r="AN5240" i="2"/>
  <c r="AL5239" i="2"/>
  <c r="AO5240" i="2"/>
  <c r="AS5240" i="2"/>
  <c r="AA5238" i="2"/>
  <c r="BJ5238" i="2"/>
  <c r="AX5238" i="2"/>
  <c r="AZ5238" i="2"/>
  <c r="J5238" i="2"/>
  <c r="BY5238" i="2"/>
  <c r="H5238" i="2"/>
  <c r="N5238" i="2"/>
  <c r="BU5238" i="2"/>
  <c r="BW5238" i="2"/>
  <c r="T5238" i="2"/>
  <c r="AG5238" i="2"/>
  <c r="BL5238" i="2"/>
  <c r="BM5239" i="2"/>
  <c r="V5238" i="2"/>
  <c r="BP5239" i="2"/>
  <c r="BQ5240" i="2"/>
  <c r="BO5239" i="2"/>
  <c r="BI5239" i="2"/>
  <c r="AH5238" i="2"/>
  <c r="AI5238" i="2"/>
  <c r="AJ5238" i="2"/>
  <c r="BR5238" i="2"/>
  <c r="S5238" i="2"/>
  <c r="R5238" i="2"/>
  <c r="Z5239" i="2"/>
  <c r="I5239" i="2"/>
  <c r="AB5239" i="2"/>
  <c r="O5239" i="2"/>
  <c r="M5239" i="2"/>
  <c r="BF5238" i="2"/>
  <c r="BG5238" i="2"/>
  <c r="BH5238" i="2"/>
  <c r="BE5238" i="2"/>
  <c r="AV5238" i="2"/>
  <c r="AY5238" i="2"/>
  <c r="BV5238" i="2"/>
  <c r="BX5238" i="2"/>
  <c r="BD5238" i="2"/>
  <c r="BA5238" i="2"/>
  <c r="BC5238" i="2"/>
  <c r="BB5238" i="2"/>
  <c r="Y5239" i="2"/>
  <c r="AU5239" i="2"/>
  <c r="AE5239" i="2"/>
  <c r="AT5239" i="2"/>
  <c r="U5239" i="2"/>
  <c r="W5239" i="2"/>
  <c r="BK5239" i="2"/>
  <c r="AQ5239" i="2"/>
  <c r="AR5239" i="2"/>
  <c r="AC5239" i="2"/>
  <c r="BZ5238" i="2"/>
  <c r="BT5238" i="2"/>
  <c r="CA5238" i="2"/>
  <c r="AL5240" i="2"/>
  <c r="AO5241" i="2"/>
  <c r="AS5241" i="2"/>
  <c r="AX5239" i="2"/>
  <c r="AZ5239" i="2"/>
  <c r="AA5239" i="2"/>
  <c r="BJ5239" i="2"/>
  <c r="X5239" i="2"/>
  <c r="Q5239" i="2"/>
  <c r="AD5239" i="2"/>
  <c r="AF5239" i="2"/>
  <c r="P5239" i="2"/>
  <c r="J5239" i="2"/>
  <c r="BY5239" i="2"/>
  <c r="AK5240" i="2"/>
  <c r="AN5241" i="2"/>
  <c r="AM5240" i="2"/>
  <c r="AP5241" i="2"/>
  <c r="K5239" i="2"/>
  <c r="L5239" i="2"/>
  <c r="BU5239" i="2"/>
  <c r="BW5239" i="2"/>
  <c r="AW5239" i="2"/>
  <c r="H5239" i="2"/>
  <c r="T5239" i="2"/>
  <c r="AG5239" i="2"/>
  <c r="BL5239" i="2"/>
  <c r="BM5240" i="2"/>
  <c r="R5239" i="2"/>
  <c r="V5239" i="2"/>
  <c r="N5239" i="2"/>
  <c r="BP5240" i="2"/>
  <c r="BQ5241" i="2"/>
  <c r="BO5240" i="2"/>
  <c r="AH5239" i="2"/>
  <c r="AI5239" i="2"/>
  <c r="AJ5239" i="2"/>
  <c r="BR5239" i="2"/>
  <c r="S5239" i="2"/>
  <c r="BH5239" i="2"/>
  <c r="BG5239" i="2"/>
  <c r="BE5239" i="2"/>
  <c r="BF5239" i="2"/>
  <c r="BI5240" i="2"/>
  <c r="AV5239" i="2"/>
  <c r="AY5239" i="2"/>
  <c r="BV5239" i="2"/>
  <c r="BX5239" i="2"/>
  <c r="BB5239" i="2"/>
  <c r="BA5239" i="2"/>
  <c r="BC5239" i="2"/>
  <c r="BD5239" i="2"/>
  <c r="AB5240" i="2"/>
  <c r="M5240" i="2"/>
  <c r="O5240" i="2"/>
  <c r="I5240" i="2"/>
  <c r="Z5240" i="2"/>
  <c r="BZ5239" i="2"/>
  <c r="BT5239" i="2"/>
  <c r="CA5239" i="2"/>
  <c r="Y5240" i="2"/>
  <c r="AU5240" i="2"/>
  <c r="AE5240" i="2"/>
  <c r="AC5240" i="2"/>
  <c r="AT5240" i="2"/>
  <c r="AQ5240" i="2"/>
  <c r="AR5240" i="2"/>
  <c r="U5240" i="2"/>
  <c r="BK5240" i="2"/>
  <c r="W5240" i="2"/>
  <c r="J5240" i="2"/>
  <c r="BY5240" i="2"/>
  <c r="AL5241" i="2"/>
  <c r="AO5242" i="2"/>
  <c r="AS5242" i="2"/>
  <c r="X5240" i="2"/>
  <c r="Q5240" i="2"/>
  <c r="AD5240" i="2"/>
  <c r="AF5240" i="2"/>
  <c r="P5240" i="2"/>
  <c r="K5240" i="2"/>
  <c r="L5240" i="2"/>
  <c r="AX5240" i="2"/>
  <c r="AZ5240" i="2"/>
  <c r="AM5241" i="2"/>
  <c r="AP5242" i="2"/>
  <c r="AK5241" i="2"/>
  <c r="AN5242" i="2"/>
  <c r="AA5240" i="2"/>
  <c r="BJ5240" i="2"/>
  <c r="BU5240" i="2"/>
  <c r="BW5240" i="2"/>
  <c r="V5240" i="2"/>
  <c r="AW5240" i="2"/>
  <c r="H5240" i="2"/>
  <c r="T5240" i="2"/>
  <c r="AG5240" i="2"/>
  <c r="BL5240" i="2"/>
  <c r="BM5241" i="2"/>
  <c r="BP5241" i="2"/>
  <c r="BQ5242" i="2"/>
  <c r="BO5241" i="2"/>
  <c r="AH5240" i="2"/>
  <c r="AI5240" i="2"/>
  <c r="AJ5240" i="2"/>
  <c r="BR5240" i="2"/>
  <c r="S5240" i="2"/>
  <c r="N5240" i="2"/>
  <c r="R5240" i="2"/>
  <c r="AV5240" i="2"/>
  <c r="AY5240" i="2"/>
  <c r="BH5240" i="2"/>
  <c r="BF5240" i="2"/>
  <c r="BG5240" i="2"/>
  <c r="BE5240" i="2"/>
  <c r="BV5240" i="2"/>
  <c r="BX5240" i="2"/>
  <c r="BA5240" i="2"/>
  <c r="BD5240" i="2"/>
  <c r="BB5240" i="2"/>
  <c r="BC5240" i="2"/>
  <c r="BI5241" i="2"/>
  <c r="M5241" i="2"/>
  <c r="I5241" i="2"/>
  <c r="O5241" i="2"/>
  <c r="Z5241" i="2"/>
  <c r="AB5241" i="2"/>
  <c r="BZ5240" i="2"/>
  <c r="BT5240" i="2"/>
  <c r="CA5240" i="2"/>
  <c r="Y5241" i="2"/>
  <c r="AU5241" i="2"/>
  <c r="AE5241" i="2"/>
  <c r="AT5241" i="2"/>
  <c r="AQ5241" i="2"/>
  <c r="AR5241" i="2"/>
  <c r="AC5241" i="2"/>
  <c r="BK5241" i="2"/>
  <c r="W5241" i="2"/>
  <c r="J5241" i="2"/>
  <c r="BY5241" i="2"/>
  <c r="U5241" i="2"/>
  <c r="AX5241" i="2"/>
  <c r="AZ5241" i="2"/>
  <c r="K5241" i="2"/>
  <c r="L5241" i="2"/>
  <c r="AA5241" i="2"/>
  <c r="BJ5241" i="2"/>
  <c r="AM5242" i="2"/>
  <c r="AP5243" i="2"/>
  <c r="AK5242" i="2"/>
  <c r="AN5243" i="2"/>
  <c r="Q5241" i="2"/>
  <c r="AD5241" i="2"/>
  <c r="AF5241" i="2"/>
  <c r="X5241" i="2"/>
  <c r="P5241" i="2"/>
  <c r="AL5242" i="2"/>
  <c r="AO5243" i="2"/>
  <c r="AS5243" i="2"/>
  <c r="BU5241" i="2"/>
  <c r="BW5241" i="2"/>
  <c r="AW5241" i="2"/>
  <c r="H5241" i="2"/>
  <c r="N5241" i="2"/>
  <c r="BL5241" i="2"/>
  <c r="BM5242" i="2"/>
  <c r="V5241" i="2"/>
  <c r="AG5241" i="2"/>
  <c r="BI5242" i="2"/>
  <c r="T5241" i="2"/>
  <c r="BP5242" i="2"/>
  <c r="BQ5243" i="2"/>
  <c r="BO5242" i="2"/>
  <c r="AH5241" i="2"/>
  <c r="AI5241" i="2"/>
  <c r="AJ5241" i="2"/>
  <c r="BR5241" i="2"/>
  <c r="S5241" i="2"/>
  <c r="R5241" i="2"/>
  <c r="Z5242" i="2"/>
  <c r="AV5241" i="2"/>
  <c r="AY5241" i="2"/>
  <c r="BH5241" i="2"/>
  <c r="BE5241" i="2"/>
  <c r="BG5241" i="2"/>
  <c r="BF5241" i="2"/>
  <c r="M5242" i="2"/>
  <c r="Y5242" i="2"/>
  <c r="AQ5242" i="2"/>
  <c r="AR5242" i="2"/>
  <c r="I5242" i="2"/>
  <c r="AB5242" i="2"/>
  <c r="O5242" i="2"/>
  <c r="BV5241" i="2"/>
  <c r="BX5241" i="2"/>
  <c r="BD5241" i="2"/>
  <c r="BB5241" i="2"/>
  <c r="BC5241" i="2"/>
  <c r="BA5241" i="2"/>
  <c r="AT5242" i="2"/>
  <c r="AU5242" i="2"/>
  <c r="AE5242" i="2"/>
  <c r="AC5242" i="2"/>
  <c r="AK5243" i="2"/>
  <c r="AN5244" i="2"/>
  <c r="AM5243" i="2"/>
  <c r="AP5244" i="2"/>
  <c r="BZ5241" i="2"/>
  <c r="BT5241" i="2"/>
  <c r="CA5241" i="2"/>
  <c r="AL5243" i="2"/>
  <c r="AO5244" i="2"/>
  <c r="AS5244" i="2"/>
  <c r="BK5242" i="2"/>
  <c r="W5242" i="2"/>
  <c r="J5242" i="2"/>
  <c r="BY5242" i="2"/>
  <c r="U5242" i="2"/>
  <c r="Q5242" i="2"/>
  <c r="AD5242" i="2"/>
  <c r="AF5242" i="2"/>
  <c r="X5242" i="2"/>
  <c r="BU5242" i="2"/>
  <c r="P5242" i="2"/>
  <c r="K5242" i="2"/>
  <c r="L5242" i="2"/>
  <c r="AW5242" i="2"/>
  <c r="AA5242" i="2"/>
  <c r="V5242" i="2"/>
  <c r="BW5242" i="2"/>
  <c r="AX5242" i="2"/>
  <c r="AZ5242" i="2"/>
  <c r="AG5242" i="2"/>
  <c r="AI5242" i="2"/>
  <c r="AJ5242" i="2"/>
  <c r="BR5242" i="2"/>
  <c r="R5242" i="2"/>
  <c r="H5242" i="2"/>
  <c r="T5242" i="2"/>
  <c r="BJ5242" i="2"/>
  <c r="BL5242" i="2"/>
  <c r="BM5243" i="2"/>
  <c r="BP5243" i="2"/>
  <c r="BQ5244" i="2"/>
  <c r="S5242" i="2"/>
  <c r="AH5242" i="2"/>
  <c r="AV5242" i="2"/>
  <c r="AY5242" i="2"/>
  <c r="N5242" i="2"/>
  <c r="BO5243" i="2"/>
  <c r="BG5242" i="2"/>
  <c r="BH5242" i="2"/>
  <c r="BF5242" i="2"/>
  <c r="BE5242" i="2"/>
  <c r="BV5242" i="2"/>
  <c r="BX5242" i="2"/>
  <c r="BI5243" i="2"/>
  <c r="I5243" i="2"/>
  <c r="M5243" i="2"/>
  <c r="Y5243" i="2"/>
  <c r="AB5243" i="2"/>
  <c r="Z5243" i="2"/>
  <c r="O5243" i="2"/>
  <c r="BB5242" i="2"/>
  <c r="BA5242" i="2"/>
  <c r="BC5242" i="2"/>
  <c r="BZ5242" i="2"/>
  <c r="BD5242" i="2"/>
  <c r="AU5243" i="2"/>
  <c r="AE5243" i="2"/>
  <c r="AT5243" i="2"/>
  <c r="BT5242" i="2"/>
  <c r="CA5242" i="2"/>
  <c r="AQ5243" i="2"/>
  <c r="AR5243" i="2"/>
  <c r="U5243" i="2"/>
  <c r="AC5243" i="2"/>
  <c r="W5243" i="2"/>
  <c r="J5243" i="2"/>
  <c r="BY5243" i="2"/>
  <c r="BK5243" i="2"/>
  <c r="K5243" i="2"/>
  <c r="L5243" i="2"/>
  <c r="AM5244" i="2"/>
  <c r="AP5245" i="2"/>
  <c r="AK5244" i="2"/>
  <c r="AN5245" i="2"/>
  <c r="AL5244" i="2"/>
  <c r="AO5245" i="2"/>
  <c r="AS5245" i="2"/>
  <c r="X5243" i="2"/>
  <c r="BU5243" i="2"/>
  <c r="AA5243" i="2"/>
  <c r="BJ5243" i="2"/>
  <c r="Q5243" i="2"/>
  <c r="AD5243" i="2"/>
  <c r="AF5243" i="2"/>
  <c r="P5243" i="2"/>
  <c r="AX5243" i="2"/>
  <c r="AZ5243" i="2"/>
  <c r="AW5243" i="2"/>
  <c r="H5243" i="2"/>
  <c r="N5243" i="2"/>
  <c r="BW5243" i="2"/>
  <c r="BL5243" i="2"/>
  <c r="BM5244" i="2"/>
  <c r="BP5244" i="2"/>
  <c r="BQ5245" i="2"/>
  <c r="V5243" i="2"/>
  <c r="AG5243" i="2"/>
  <c r="R5243" i="2"/>
  <c r="T5243" i="2"/>
  <c r="AI5243" i="2"/>
  <c r="AJ5243" i="2"/>
  <c r="BR5243" i="2"/>
  <c r="S5243" i="2"/>
  <c r="AH5243" i="2"/>
  <c r="BO5244" i="2"/>
  <c r="BH5243" i="2"/>
  <c r="BI5244" i="2"/>
  <c r="AV5243" i="2"/>
  <c r="AY5243" i="2"/>
  <c r="BF5243" i="2"/>
  <c r="BE5243" i="2"/>
  <c r="BG5243" i="2"/>
  <c r="BV5243" i="2"/>
  <c r="BX5243" i="2"/>
  <c r="BD5243" i="2"/>
  <c r="BB5243" i="2"/>
  <c r="BA5243" i="2"/>
  <c r="BC5243" i="2"/>
  <c r="I5244" i="2"/>
  <c r="O5244" i="2"/>
  <c r="M5244" i="2"/>
  <c r="AB5244" i="2"/>
  <c r="Z5244" i="2"/>
  <c r="Y5244" i="2"/>
  <c r="AT5244" i="2"/>
  <c r="AU5244" i="2"/>
  <c r="AE5244" i="2"/>
  <c r="AC5244" i="2"/>
  <c r="BZ5243" i="2"/>
  <c r="BT5243" i="2"/>
  <c r="CA5243" i="2"/>
  <c r="U5244" i="2"/>
  <c r="W5244" i="2"/>
  <c r="J5244" i="2"/>
  <c r="BY5244" i="2"/>
  <c r="BK5244" i="2"/>
  <c r="AQ5244" i="2"/>
  <c r="AR5244" i="2"/>
  <c r="K5244" i="2"/>
  <c r="L5244" i="2"/>
  <c r="AW5244" i="2"/>
  <c r="AA5244" i="2"/>
  <c r="BJ5244" i="2"/>
  <c r="AL5245" i="2"/>
  <c r="AO5246" i="2"/>
  <c r="AS5246" i="2"/>
  <c r="X5244" i="2"/>
  <c r="Q5244" i="2"/>
  <c r="AD5244" i="2"/>
  <c r="AF5244" i="2"/>
  <c r="P5244" i="2"/>
  <c r="AX5244" i="2"/>
  <c r="AZ5244" i="2"/>
  <c r="AK5245" i="2"/>
  <c r="AN5246" i="2"/>
  <c r="AM5245" i="2"/>
  <c r="AP5246" i="2"/>
  <c r="BU5244" i="2"/>
  <c r="BW5244" i="2"/>
  <c r="V5244" i="2"/>
  <c r="BL5244" i="2"/>
  <c r="BM5245" i="2"/>
  <c r="BP5245" i="2"/>
  <c r="BQ5246" i="2"/>
  <c r="H5244" i="2"/>
  <c r="N5244" i="2"/>
  <c r="AG5244" i="2"/>
  <c r="R5244" i="2"/>
  <c r="BO5245" i="2"/>
  <c r="T5244" i="2"/>
  <c r="BI5245" i="2"/>
  <c r="AH5244" i="2"/>
  <c r="AI5244" i="2"/>
  <c r="AJ5244" i="2"/>
  <c r="BR5244" i="2"/>
  <c r="S5244" i="2"/>
  <c r="BE5244" i="2"/>
  <c r="BG5244" i="2"/>
  <c r="AV5244" i="2"/>
  <c r="AY5244" i="2"/>
  <c r="BF5244" i="2"/>
  <c r="BH5244" i="2"/>
  <c r="Z5245" i="2"/>
  <c r="I5245" i="2"/>
  <c r="O5245" i="2"/>
  <c r="M5245" i="2"/>
  <c r="AB5245" i="2"/>
  <c r="BV5244" i="2"/>
  <c r="BX5244" i="2"/>
  <c r="BC5244" i="2"/>
  <c r="BT5244" i="2"/>
  <c r="CA5244" i="2"/>
  <c r="BB5244" i="2"/>
  <c r="Y5245" i="2"/>
  <c r="AT5245" i="2"/>
  <c r="AU5245" i="2"/>
  <c r="AE5245" i="2"/>
  <c r="BA5244" i="2"/>
  <c r="BD5244" i="2"/>
  <c r="BZ5244" i="2"/>
  <c r="AQ5245" i="2"/>
  <c r="AR5245" i="2"/>
  <c r="AC5245" i="2"/>
  <c r="U5245" i="2"/>
  <c r="BK5245" i="2"/>
  <c r="W5245" i="2"/>
  <c r="J5245" i="2"/>
  <c r="BY5245" i="2"/>
  <c r="K5245" i="2"/>
  <c r="L5245" i="2"/>
  <c r="AW5245" i="2"/>
  <c r="AX5245" i="2"/>
  <c r="AZ5245" i="2"/>
  <c r="AL5246" i="2"/>
  <c r="AO5247" i="2"/>
  <c r="AS5247" i="2"/>
  <c r="X5245" i="2"/>
  <c r="Q5245" i="2"/>
  <c r="AD5245" i="2"/>
  <c r="AF5245" i="2"/>
  <c r="P5245" i="2"/>
  <c r="AK5246" i="2"/>
  <c r="AN5247" i="2"/>
  <c r="AM5246" i="2"/>
  <c r="AP5247" i="2"/>
  <c r="AA5245" i="2"/>
  <c r="BJ5245" i="2"/>
  <c r="BU5245" i="2"/>
  <c r="BW5245" i="2"/>
  <c r="H5245" i="2"/>
  <c r="T5245" i="2"/>
  <c r="BL5245" i="2"/>
  <c r="BM5246" i="2"/>
  <c r="V5245" i="2"/>
  <c r="AG5245" i="2"/>
  <c r="R5245" i="2"/>
  <c r="N5245" i="2"/>
  <c r="BP5246" i="2"/>
  <c r="BQ5247" i="2"/>
  <c r="BO5246" i="2"/>
  <c r="AH5245" i="2"/>
  <c r="AI5245" i="2"/>
  <c r="AJ5245" i="2"/>
  <c r="BR5245" i="2"/>
  <c r="S5245" i="2"/>
  <c r="BG5245" i="2"/>
  <c r="BE5245" i="2"/>
  <c r="BH5245" i="2"/>
  <c r="AV5245" i="2"/>
  <c r="AY5245" i="2"/>
  <c r="BF5245" i="2"/>
  <c r="BI5246" i="2"/>
  <c r="I5246" i="2"/>
  <c r="AB5246" i="2"/>
  <c r="M5246" i="2"/>
  <c r="Y5246" i="2"/>
  <c r="O5246" i="2"/>
  <c r="Z5246" i="2"/>
  <c r="BV5245" i="2"/>
  <c r="BX5245" i="2"/>
  <c r="BD5245" i="2"/>
  <c r="BC5245" i="2"/>
  <c r="BZ5245" i="2"/>
  <c r="BA5245" i="2"/>
  <c r="BB5245" i="2"/>
  <c r="AU5246" i="2"/>
  <c r="AE5246" i="2"/>
  <c r="AC5246" i="2"/>
  <c r="AT5246" i="2"/>
  <c r="BT5245" i="2"/>
  <c r="CA5245" i="2"/>
  <c r="AQ5246" i="2"/>
  <c r="AR5246" i="2"/>
  <c r="W5246" i="2"/>
  <c r="K5246" i="2"/>
  <c r="L5246" i="2"/>
  <c r="H5246" i="2"/>
  <c r="N5246" i="2"/>
  <c r="U5246" i="2"/>
  <c r="BK5246" i="2"/>
  <c r="AL5247" i="2"/>
  <c r="AO5248" i="2"/>
  <c r="AS5248" i="2"/>
  <c r="AK5247" i="2"/>
  <c r="AN5248" i="2"/>
  <c r="AM5247" i="2"/>
  <c r="AP5248" i="2"/>
  <c r="Q5246" i="2"/>
  <c r="AD5246" i="2"/>
  <c r="AF5246" i="2"/>
  <c r="X5246" i="2"/>
  <c r="BW5246" i="2"/>
  <c r="AW5246" i="2"/>
  <c r="J5246" i="2"/>
  <c r="BY5246" i="2"/>
  <c r="AA5246" i="2"/>
  <c r="BJ5246" i="2"/>
  <c r="AX5246" i="2"/>
  <c r="AZ5246" i="2"/>
  <c r="P5246" i="2"/>
  <c r="T5246" i="2"/>
  <c r="BU5246" i="2"/>
  <c r="BL5246" i="2"/>
  <c r="BM5247" i="2"/>
  <c r="BP5247" i="2"/>
  <c r="BQ5248" i="2"/>
  <c r="V5246" i="2"/>
  <c r="AG5246" i="2"/>
  <c r="S5246" i="2"/>
  <c r="BI5247" i="2"/>
  <c r="AH5246" i="2"/>
  <c r="R5246" i="2"/>
  <c r="BF5246" i="2"/>
  <c r="BO5247" i="2"/>
  <c r="AI5246" i="2"/>
  <c r="AJ5246" i="2"/>
  <c r="BR5246" i="2"/>
  <c r="Z5247" i="2"/>
  <c r="O5247" i="2"/>
  <c r="M5247" i="2"/>
  <c r="I5247" i="2"/>
  <c r="AB5247" i="2"/>
  <c r="BH5246" i="2"/>
  <c r="BG5246" i="2"/>
  <c r="BE5246" i="2"/>
  <c r="AV5246" i="2"/>
  <c r="AY5246" i="2"/>
  <c r="BV5246" i="2"/>
  <c r="Y5247" i="2"/>
  <c r="AT5247" i="2"/>
  <c r="AU5247" i="2"/>
  <c r="AE5247" i="2"/>
  <c r="BX5246" i="2"/>
  <c r="BA5246" i="2"/>
  <c r="BD5246" i="2"/>
  <c r="BC5246" i="2"/>
  <c r="BZ5246" i="2"/>
  <c r="BB5246" i="2"/>
  <c r="BK5247" i="2"/>
  <c r="W5247" i="2"/>
  <c r="K5247" i="2"/>
  <c r="L5247" i="2"/>
  <c r="AW5247" i="2"/>
  <c r="U5247" i="2"/>
  <c r="AQ5247" i="2"/>
  <c r="AR5247" i="2"/>
  <c r="AC5247" i="2"/>
  <c r="BT5246" i="2"/>
  <c r="CA5246" i="2"/>
  <c r="AX5247" i="2"/>
  <c r="AZ5247" i="2"/>
  <c r="AA5247" i="2"/>
  <c r="BJ5247" i="2"/>
  <c r="AL5248" i="2"/>
  <c r="AO5249" i="2"/>
  <c r="AS5249" i="2"/>
  <c r="Q5247" i="2"/>
  <c r="AD5247" i="2"/>
  <c r="AF5247" i="2"/>
  <c r="X5247" i="2"/>
  <c r="P5247" i="2"/>
  <c r="H5247" i="2"/>
  <c r="N5247" i="2"/>
  <c r="AM5248" i="2"/>
  <c r="AP5249" i="2"/>
  <c r="AK5248" i="2"/>
  <c r="AN5249" i="2"/>
  <c r="J5247" i="2"/>
  <c r="BY5247" i="2"/>
  <c r="BU5247" i="2"/>
  <c r="BW5247" i="2"/>
  <c r="V5247" i="2"/>
  <c r="BL5247" i="2"/>
  <c r="BM5248" i="2"/>
  <c r="BP5248" i="2"/>
  <c r="BQ5249" i="2"/>
  <c r="AG5247" i="2"/>
  <c r="T5247" i="2"/>
  <c r="BO5248" i="2"/>
  <c r="BI5248" i="2"/>
  <c r="AH5247" i="2"/>
  <c r="AI5247" i="2"/>
  <c r="AJ5247" i="2"/>
  <c r="BR5247" i="2"/>
  <c r="R5247" i="2"/>
  <c r="S5247" i="2"/>
  <c r="AB5248" i="2"/>
  <c r="I5248" i="2"/>
  <c r="O5248" i="2"/>
  <c r="Z5248" i="2"/>
  <c r="M5248" i="2"/>
  <c r="AV5247" i="2"/>
  <c r="AY5247" i="2"/>
  <c r="BF5247" i="2"/>
  <c r="BH5247" i="2"/>
  <c r="BE5247" i="2"/>
  <c r="BG5247" i="2"/>
  <c r="BV5247" i="2"/>
  <c r="BX5247" i="2"/>
  <c r="Y5248" i="2"/>
  <c r="AT5248" i="2"/>
  <c r="AU5248" i="2"/>
  <c r="AE5248" i="2"/>
  <c r="AC5248" i="2"/>
  <c r="BD5247" i="2"/>
  <c r="BC5247" i="2"/>
  <c r="BB5247" i="2"/>
  <c r="BA5247" i="2"/>
  <c r="BK5248" i="2"/>
  <c r="U5248" i="2"/>
  <c r="W5248" i="2"/>
  <c r="J5248" i="2"/>
  <c r="BY5248" i="2"/>
  <c r="AQ5248" i="2"/>
  <c r="AR5248" i="2"/>
  <c r="BZ5247" i="2"/>
  <c r="BT5247" i="2"/>
  <c r="CA5247" i="2"/>
  <c r="AA5248" i="2"/>
  <c r="BJ5248" i="2"/>
  <c r="AK5249" i="2"/>
  <c r="AN5250" i="2"/>
  <c r="AM5249" i="2"/>
  <c r="AP5250" i="2"/>
  <c r="AL5249" i="2"/>
  <c r="AO5250" i="2"/>
  <c r="AS5250" i="2"/>
  <c r="K5248" i="2"/>
  <c r="L5248" i="2"/>
  <c r="Q5248" i="2"/>
  <c r="AD5248" i="2"/>
  <c r="AF5248" i="2"/>
  <c r="X5248" i="2"/>
  <c r="P5248" i="2"/>
  <c r="AX5248" i="2"/>
  <c r="AZ5248" i="2"/>
  <c r="BU5248" i="2"/>
  <c r="BW5248" i="2"/>
  <c r="V5248" i="2"/>
  <c r="BL5248" i="2"/>
  <c r="BM5249" i="2"/>
  <c r="BP5249" i="2"/>
  <c r="BQ5250" i="2"/>
  <c r="AG5248" i="2"/>
  <c r="R5248" i="2"/>
  <c r="AW5248" i="2"/>
  <c r="H5248" i="2"/>
  <c r="T5248" i="2"/>
  <c r="BO5249" i="2"/>
  <c r="N5248" i="2"/>
  <c r="AH5248" i="2"/>
  <c r="AI5248" i="2"/>
  <c r="AJ5248" i="2"/>
  <c r="BR5248" i="2"/>
  <c r="S5248" i="2"/>
  <c r="BH5248" i="2"/>
  <c r="BE5248" i="2"/>
  <c r="BF5248" i="2"/>
  <c r="BG5248" i="2"/>
  <c r="AV5248" i="2"/>
  <c r="AY5248" i="2"/>
  <c r="BV5248" i="2"/>
  <c r="BX5248" i="2"/>
  <c r="BI5249" i="2"/>
  <c r="BD5248" i="2"/>
  <c r="BB5248" i="2"/>
  <c r="BC5248" i="2"/>
  <c r="BA5248" i="2"/>
  <c r="I5249" i="2"/>
  <c r="Z5249" i="2"/>
  <c r="M5249" i="2"/>
  <c r="AB5249" i="2"/>
  <c r="O5249" i="2"/>
  <c r="BZ5248" i="2"/>
  <c r="BT5248" i="2"/>
  <c r="CA5248" i="2"/>
  <c r="Y5249" i="2"/>
  <c r="AU5249" i="2"/>
  <c r="AE5249" i="2"/>
  <c r="AC5249" i="2"/>
  <c r="AT5249" i="2"/>
  <c r="AQ5249" i="2"/>
  <c r="AR5249" i="2"/>
  <c r="BK5249" i="2"/>
  <c r="U5249" i="2"/>
  <c r="W5249" i="2"/>
  <c r="K5249" i="2"/>
  <c r="L5249" i="2"/>
  <c r="AW5249" i="2"/>
  <c r="AX5249" i="2"/>
  <c r="AZ5249" i="2"/>
  <c r="AL5250" i="2"/>
  <c r="AO5251" i="2"/>
  <c r="AS5251" i="2"/>
  <c r="H5249" i="2"/>
  <c r="T5249" i="2"/>
  <c r="AM5250" i="2"/>
  <c r="AP5251" i="2"/>
  <c r="AK5250" i="2"/>
  <c r="AN5251" i="2"/>
  <c r="J5249" i="2"/>
  <c r="BY5249" i="2"/>
  <c r="X5249" i="2"/>
  <c r="Q5249" i="2"/>
  <c r="P5249" i="2"/>
  <c r="AA5249" i="2"/>
  <c r="BL5249" i="2"/>
  <c r="BM5250" i="2"/>
  <c r="BU5249" i="2"/>
  <c r="BW5249" i="2"/>
  <c r="BJ5249" i="2"/>
  <c r="V5249" i="2"/>
  <c r="BP5250" i="2"/>
  <c r="BQ5251" i="2"/>
  <c r="BO5250" i="2"/>
  <c r="AG5249" i="2"/>
  <c r="AH5249" i="2"/>
  <c r="AD5249" i="2"/>
  <c r="AF5249" i="2"/>
  <c r="N5249" i="2"/>
  <c r="S5249" i="2"/>
  <c r="AI5249" i="2"/>
  <c r="AJ5249" i="2"/>
  <c r="BR5249" i="2"/>
  <c r="R5249" i="2"/>
  <c r="BG5249" i="2"/>
  <c r="AV5249" i="2"/>
  <c r="AY5249" i="2"/>
  <c r="BV5249" i="2"/>
  <c r="BH5249" i="2"/>
  <c r="BE5249" i="2"/>
  <c r="BF5249" i="2"/>
  <c r="BI5250" i="2"/>
  <c r="BX5249" i="2"/>
  <c r="BB5249" i="2"/>
  <c r="BC5249" i="2"/>
  <c r="BZ5249" i="2"/>
  <c r="BD5249" i="2"/>
  <c r="BA5249" i="2"/>
  <c r="BT5249" i="2"/>
  <c r="CA5249" i="2"/>
  <c r="I5250" i="2"/>
  <c r="Z5250" i="2"/>
  <c r="O5250" i="2"/>
  <c r="M5250" i="2"/>
  <c r="AB5250" i="2"/>
  <c r="Y5250" i="2"/>
  <c r="AT5250" i="2"/>
  <c r="AU5250" i="2"/>
  <c r="AE5250" i="2"/>
  <c r="AQ5250" i="2"/>
  <c r="AR5250" i="2"/>
  <c r="AC5250" i="2"/>
  <c r="BK5250" i="2"/>
  <c r="U5250" i="2"/>
  <c r="W5250" i="2"/>
  <c r="J5250" i="2"/>
  <c r="BY5250" i="2"/>
  <c r="AL5251" i="2"/>
  <c r="AO5252" i="2"/>
  <c r="AS5252" i="2"/>
  <c r="AX5250" i="2"/>
  <c r="AZ5250" i="2"/>
  <c r="AM5251" i="2"/>
  <c r="AP5252" i="2"/>
  <c r="AK5251" i="2"/>
  <c r="AN5252" i="2"/>
  <c r="Q5250" i="2"/>
  <c r="AD5250" i="2"/>
  <c r="AF5250" i="2"/>
  <c r="X5250" i="2"/>
  <c r="P5250" i="2"/>
  <c r="K5250" i="2"/>
  <c r="L5250" i="2"/>
  <c r="AA5250" i="2"/>
  <c r="V5250" i="2"/>
  <c r="BU5250" i="2"/>
  <c r="BW5250" i="2"/>
  <c r="BJ5250" i="2"/>
  <c r="BL5250" i="2"/>
  <c r="BM5251" i="2"/>
  <c r="AW5250" i="2"/>
  <c r="H5250" i="2"/>
  <c r="T5250" i="2"/>
  <c r="AG5250" i="2"/>
  <c r="R5250" i="2"/>
  <c r="BP5251" i="2"/>
  <c r="BQ5252" i="2"/>
  <c r="BO5251" i="2"/>
  <c r="AH5250" i="2"/>
  <c r="AI5250" i="2"/>
  <c r="AJ5250" i="2"/>
  <c r="BR5250" i="2"/>
  <c r="S5250" i="2"/>
  <c r="N5250" i="2"/>
  <c r="BE5250" i="2"/>
  <c r="BH5250" i="2"/>
  <c r="BG5250" i="2"/>
  <c r="BF5250" i="2"/>
  <c r="AV5250" i="2"/>
  <c r="AY5250" i="2"/>
  <c r="BV5250" i="2"/>
  <c r="BX5250" i="2"/>
  <c r="BI5251" i="2"/>
  <c r="BB5250" i="2"/>
  <c r="BD5250" i="2"/>
  <c r="BA5250" i="2"/>
  <c r="BC5250" i="2"/>
  <c r="O5251" i="2"/>
  <c r="Z5251" i="2"/>
  <c r="AB5251" i="2"/>
  <c r="M5251" i="2"/>
  <c r="I5251" i="2"/>
  <c r="BZ5250" i="2"/>
  <c r="BT5250" i="2"/>
  <c r="CA5250" i="2"/>
  <c r="Y5251" i="2"/>
  <c r="AU5251" i="2"/>
  <c r="AE5251" i="2"/>
  <c r="AC5251" i="2"/>
  <c r="AT5251" i="2"/>
  <c r="W5251" i="2"/>
  <c r="U5251" i="2"/>
  <c r="BK5251" i="2"/>
  <c r="AQ5251" i="2"/>
  <c r="AR5251" i="2"/>
  <c r="AL5252" i="2"/>
  <c r="AO5253" i="2"/>
  <c r="AS5253" i="2"/>
  <c r="AA5251" i="2"/>
  <c r="BL5251" i="2"/>
  <c r="BM5252" i="2"/>
  <c r="K5251" i="2"/>
  <c r="L5251" i="2"/>
  <c r="X5251" i="2"/>
  <c r="Q5251" i="2"/>
  <c r="AD5251" i="2"/>
  <c r="AF5251" i="2"/>
  <c r="P5251" i="2"/>
  <c r="J5251" i="2"/>
  <c r="BY5251" i="2"/>
  <c r="AK5252" i="2"/>
  <c r="AN5253" i="2"/>
  <c r="AM5252" i="2"/>
  <c r="AP5253" i="2"/>
  <c r="AX5251" i="2"/>
  <c r="AZ5251" i="2"/>
  <c r="BU5251" i="2"/>
  <c r="BW5251" i="2"/>
  <c r="BJ5251" i="2"/>
  <c r="V5251" i="2"/>
  <c r="BP5252" i="2"/>
  <c r="BQ5253" i="2"/>
  <c r="BO5252" i="2"/>
  <c r="AG5251" i="2"/>
  <c r="S5251" i="2"/>
  <c r="AW5251" i="2"/>
  <c r="H5251" i="2"/>
  <c r="N5251" i="2"/>
  <c r="T5251" i="2"/>
  <c r="R5251" i="2"/>
  <c r="BG5251" i="2"/>
  <c r="AH5251" i="2"/>
  <c r="AI5251" i="2"/>
  <c r="AJ5251" i="2"/>
  <c r="BR5251" i="2"/>
  <c r="BF5251" i="2"/>
  <c r="BE5251" i="2"/>
  <c r="BH5251" i="2"/>
  <c r="BI5252" i="2"/>
  <c r="AV5251" i="2"/>
  <c r="AY5251" i="2"/>
  <c r="BA5251" i="2"/>
  <c r="BD5251" i="2"/>
  <c r="BC5251" i="2"/>
  <c r="BZ5251" i="2"/>
  <c r="BB5251" i="2"/>
  <c r="BV5251" i="2"/>
  <c r="BX5251" i="2"/>
  <c r="Z5252" i="2"/>
  <c r="M5252" i="2"/>
  <c r="O5252" i="2"/>
  <c r="AB5252" i="2"/>
  <c r="I5252" i="2"/>
  <c r="BT5251" i="2"/>
  <c r="CA5251" i="2"/>
  <c r="Y5252" i="2"/>
  <c r="AU5252" i="2"/>
  <c r="AE5252" i="2"/>
  <c r="AT5252" i="2"/>
  <c r="AQ5252" i="2"/>
  <c r="AR5252" i="2"/>
  <c r="W5252" i="2"/>
  <c r="K5252" i="2"/>
  <c r="L5252" i="2"/>
  <c r="AW5252" i="2"/>
  <c r="U5252" i="2"/>
  <c r="BK5252" i="2"/>
  <c r="AC5252" i="2"/>
  <c r="J5252" i="2"/>
  <c r="BY5252" i="2"/>
  <c r="AA5252" i="2"/>
  <c r="BJ5252" i="2"/>
  <c r="H5252" i="2"/>
  <c r="AM5253" i="2"/>
  <c r="AP5254" i="2"/>
  <c r="AK5253" i="2"/>
  <c r="AN5254" i="2"/>
  <c r="Q5252" i="2"/>
  <c r="AD5252" i="2"/>
  <c r="AF5252" i="2"/>
  <c r="X5252" i="2"/>
  <c r="P5252" i="2"/>
  <c r="AX5252" i="2"/>
  <c r="AZ5252" i="2"/>
  <c r="AL5253" i="2"/>
  <c r="AO5254" i="2"/>
  <c r="AS5254" i="2"/>
  <c r="BU5252" i="2"/>
  <c r="BW5252" i="2"/>
  <c r="V5252" i="2"/>
  <c r="BL5252" i="2"/>
  <c r="BM5253" i="2"/>
  <c r="BP5253" i="2"/>
  <c r="BQ5254" i="2"/>
  <c r="N5252" i="2"/>
  <c r="T5252" i="2"/>
  <c r="AG5252" i="2"/>
  <c r="R5252" i="2"/>
  <c r="BO5253" i="2"/>
  <c r="AH5252" i="2"/>
  <c r="AI5252" i="2"/>
  <c r="AJ5252" i="2"/>
  <c r="BR5252" i="2"/>
  <c r="S5252" i="2"/>
  <c r="BH5252" i="2"/>
  <c r="BI5253" i="2"/>
  <c r="I5253" i="2"/>
  <c r="M5253" i="2"/>
  <c r="Y5253" i="2"/>
  <c r="Z5253" i="2"/>
  <c r="O5253" i="2"/>
  <c r="AB5253" i="2"/>
  <c r="BG5252" i="2"/>
  <c r="BF5252" i="2"/>
  <c r="BE5252" i="2"/>
  <c r="AV5252" i="2"/>
  <c r="AY5252" i="2"/>
  <c r="AT5253" i="2"/>
  <c r="AU5253" i="2"/>
  <c r="AE5253" i="2"/>
  <c r="AC5253" i="2"/>
  <c r="BV5252" i="2"/>
  <c r="BX5252" i="2"/>
  <c r="BC5252" i="2"/>
  <c r="BT5252" i="2"/>
  <c r="CA5252" i="2"/>
  <c r="BD5252" i="2"/>
  <c r="BB5252" i="2"/>
  <c r="BA5252" i="2"/>
  <c r="AQ5253" i="2"/>
  <c r="AR5253" i="2"/>
  <c r="W5253" i="2"/>
  <c r="BK5253" i="2"/>
  <c r="U5253" i="2"/>
  <c r="BZ5252" i="2"/>
  <c r="AK5254" i="2"/>
  <c r="AN5255" i="2"/>
  <c r="AM5254" i="2"/>
  <c r="AP5255" i="2"/>
  <c r="AL5254" i="2"/>
  <c r="AO5255" i="2"/>
  <c r="AS5255" i="2"/>
  <c r="Q5253" i="2"/>
  <c r="AD5253" i="2"/>
  <c r="AF5253" i="2"/>
  <c r="K5253" i="2"/>
  <c r="L5253" i="2"/>
  <c r="AW5253" i="2"/>
  <c r="AX5253" i="2"/>
  <c r="AZ5253" i="2"/>
  <c r="P5253" i="2"/>
  <c r="J5253" i="2"/>
  <c r="BY5253" i="2"/>
  <c r="X5253" i="2"/>
  <c r="BW5253" i="2"/>
  <c r="AA5253" i="2"/>
  <c r="BL5253" i="2"/>
  <c r="BM5254" i="2"/>
  <c r="BO5254" i="2"/>
  <c r="BU5253" i="2"/>
  <c r="AG5253" i="2"/>
  <c r="S5253" i="2"/>
  <c r="H5253" i="2"/>
  <c r="T5253" i="2"/>
  <c r="BJ5253" i="2"/>
  <c r="BP5254" i="2"/>
  <c r="BQ5255" i="2"/>
  <c r="V5253" i="2"/>
  <c r="AI5253" i="2"/>
  <c r="AJ5253" i="2"/>
  <c r="BR5253" i="2"/>
  <c r="R5253" i="2"/>
  <c r="AH5253" i="2"/>
  <c r="N5253" i="2"/>
  <c r="AV5253" i="2"/>
  <c r="AY5253" i="2"/>
  <c r="BV5253" i="2"/>
  <c r="BE5253" i="2"/>
  <c r="BH5253" i="2"/>
  <c r="BF5253" i="2"/>
  <c r="BG5253" i="2"/>
  <c r="BI5254" i="2"/>
  <c r="BX5253" i="2"/>
  <c r="BD5253" i="2"/>
  <c r="BB5253" i="2"/>
  <c r="BC5253" i="2"/>
  <c r="BT5253" i="2"/>
  <c r="CA5253" i="2"/>
  <c r="BA5253" i="2"/>
  <c r="M5254" i="2"/>
  <c r="AB5254" i="2"/>
  <c r="I5254" i="2"/>
  <c r="Z5254" i="2"/>
  <c r="O5254" i="2"/>
  <c r="BZ5253" i="2"/>
  <c r="Y5254" i="2"/>
  <c r="AU5254" i="2"/>
  <c r="AE5254" i="2"/>
  <c r="AT5254" i="2"/>
  <c r="AQ5254" i="2"/>
  <c r="AR5254" i="2"/>
  <c r="AC5254" i="2"/>
  <c r="BK5254" i="2"/>
  <c r="U5254" i="2"/>
  <c r="W5254" i="2"/>
  <c r="K5254" i="2"/>
  <c r="L5254" i="2"/>
  <c r="AW5254" i="2"/>
  <c r="AX5254" i="2"/>
  <c r="AZ5254" i="2"/>
  <c r="J5254" i="2"/>
  <c r="BY5254" i="2"/>
  <c r="AM5255" i="2"/>
  <c r="AP5256" i="2"/>
  <c r="AK5255" i="2"/>
  <c r="AN5256" i="2"/>
  <c r="AA5254" i="2"/>
  <c r="BJ5254" i="2"/>
  <c r="H5254" i="2"/>
  <c r="X5254" i="2"/>
  <c r="Q5254" i="2"/>
  <c r="AD5254" i="2"/>
  <c r="AF5254" i="2"/>
  <c r="P5254" i="2"/>
  <c r="AL5255" i="2"/>
  <c r="AO5256" i="2"/>
  <c r="AS5256" i="2"/>
  <c r="BU5254" i="2"/>
  <c r="BW5254" i="2"/>
  <c r="N5254" i="2"/>
  <c r="T5254" i="2"/>
  <c r="BL5254" i="2"/>
  <c r="BM5255" i="2"/>
  <c r="AG5254" i="2"/>
  <c r="R5254" i="2"/>
  <c r="V5254" i="2"/>
  <c r="BP5255" i="2"/>
  <c r="BQ5256" i="2"/>
  <c r="BO5255" i="2"/>
  <c r="AH5254" i="2"/>
  <c r="AI5254" i="2"/>
  <c r="AJ5254" i="2"/>
  <c r="BR5254" i="2"/>
  <c r="S5254" i="2"/>
  <c r="BE5254" i="2"/>
  <c r="BF5254" i="2"/>
  <c r="BH5254" i="2"/>
  <c r="BG5254" i="2"/>
  <c r="BI5255" i="2"/>
  <c r="AV5254" i="2"/>
  <c r="AY5254" i="2"/>
  <c r="BC5254" i="2"/>
  <c r="BZ5254" i="2"/>
  <c r="BV5254" i="2"/>
  <c r="BX5254" i="2"/>
  <c r="BD5254" i="2"/>
  <c r="BB5254" i="2"/>
  <c r="BA5254" i="2"/>
  <c r="Z5255" i="2"/>
  <c r="M5255" i="2"/>
  <c r="I5255" i="2"/>
  <c r="O5255" i="2"/>
  <c r="AB5255" i="2"/>
  <c r="BT5254" i="2"/>
  <c r="CA5254" i="2"/>
  <c r="Y5255" i="2"/>
  <c r="AU5255" i="2"/>
  <c r="AE5255" i="2"/>
  <c r="AT5255" i="2"/>
  <c r="W5255" i="2"/>
  <c r="J5255" i="2"/>
  <c r="BY5255" i="2"/>
  <c r="U5255" i="2"/>
  <c r="BK5255" i="2"/>
  <c r="AQ5255" i="2"/>
  <c r="AR5255" i="2"/>
  <c r="AC5255" i="2"/>
  <c r="K5255" i="2"/>
  <c r="L5255" i="2"/>
  <c r="AX5255" i="2"/>
  <c r="AZ5255" i="2"/>
  <c r="AL5256" i="2"/>
  <c r="AO5257" i="2"/>
  <c r="AS5257" i="2"/>
  <c r="X5255" i="2"/>
  <c r="Q5255" i="2"/>
  <c r="AD5255" i="2"/>
  <c r="AF5255" i="2"/>
  <c r="P5255" i="2"/>
  <c r="AK5256" i="2"/>
  <c r="AN5257" i="2"/>
  <c r="AM5256" i="2"/>
  <c r="AP5257" i="2"/>
  <c r="AA5255" i="2"/>
  <c r="BL5255" i="2"/>
  <c r="BM5256" i="2"/>
  <c r="AW5255" i="2"/>
  <c r="H5255" i="2"/>
  <c r="N5255" i="2"/>
  <c r="BU5255" i="2"/>
  <c r="BW5255" i="2"/>
  <c r="BJ5255" i="2"/>
  <c r="V5255" i="2"/>
  <c r="BP5256" i="2"/>
  <c r="BQ5257" i="2"/>
  <c r="BO5256" i="2"/>
  <c r="AG5255" i="2"/>
  <c r="S5255" i="2"/>
  <c r="T5255" i="2"/>
  <c r="AH5255" i="2"/>
  <c r="AI5255" i="2"/>
  <c r="AJ5255" i="2"/>
  <c r="BR5255" i="2"/>
  <c r="R5255" i="2"/>
  <c r="BI5256" i="2"/>
  <c r="Z5256" i="2"/>
  <c r="I5256" i="2"/>
  <c r="O5256" i="2"/>
  <c r="M5256" i="2"/>
  <c r="AB5256" i="2"/>
  <c r="BF5255" i="2"/>
  <c r="BE5255" i="2"/>
  <c r="BG5255" i="2"/>
  <c r="BH5255" i="2"/>
  <c r="AV5255" i="2"/>
  <c r="AY5255" i="2"/>
  <c r="BV5255" i="2"/>
  <c r="BX5255" i="2"/>
  <c r="BD5255" i="2"/>
  <c r="BA5255" i="2"/>
  <c r="BC5255" i="2"/>
  <c r="BB5255" i="2"/>
  <c r="Y5256" i="2"/>
  <c r="AU5256" i="2"/>
  <c r="AE5256" i="2"/>
  <c r="AT5256" i="2"/>
  <c r="W5256" i="2"/>
  <c r="K5256" i="2"/>
  <c r="L5256" i="2"/>
  <c r="AW5256" i="2"/>
  <c r="U5256" i="2"/>
  <c r="BK5256" i="2"/>
  <c r="BT5255" i="2"/>
  <c r="CA5255" i="2"/>
  <c r="BZ5255" i="2"/>
  <c r="AQ5256" i="2"/>
  <c r="AR5256" i="2"/>
  <c r="AC5256" i="2"/>
  <c r="J5256" i="2"/>
  <c r="BY5256" i="2"/>
  <c r="AX5256" i="2"/>
  <c r="AZ5256" i="2"/>
  <c r="AL5257" i="2"/>
  <c r="AO5258" i="2"/>
  <c r="AS5258" i="2"/>
  <c r="H5256" i="2"/>
  <c r="N5256" i="2"/>
  <c r="AM5257" i="2"/>
  <c r="AP5258" i="2"/>
  <c r="AK5257" i="2"/>
  <c r="AN5258" i="2"/>
  <c r="AA5256" i="2"/>
  <c r="BJ5256" i="2"/>
  <c r="X5256" i="2"/>
  <c r="Q5256" i="2"/>
  <c r="AD5256" i="2"/>
  <c r="AF5256" i="2"/>
  <c r="P5256" i="2"/>
  <c r="BU5256" i="2"/>
  <c r="BW5256" i="2"/>
  <c r="BL5256" i="2"/>
  <c r="BM5257" i="2"/>
  <c r="V5256" i="2"/>
  <c r="T5256" i="2"/>
  <c r="AG5256" i="2"/>
  <c r="R5256" i="2"/>
  <c r="S5256" i="2"/>
  <c r="BH5256" i="2"/>
  <c r="BP5257" i="2"/>
  <c r="BQ5258" i="2"/>
  <c r="BO5257" i="2"/>
  <c r="AH5256" i="2"/>
  <c r="AI5256" i="2"/>
  <c r="AJ5256" i="2"/>
  <c r="BR5256" i="2"/>
  <c r="BI5257" i="2"/>
  <c r="BE5256" i="2"/>
  <c r="BG5256" i="2"/>
  <c r="BF5256" i="2"/>
  <c r="O5257" i="2"/>
  <c r="Z5257" i="2"/>
  <c r="M5257" i="2"/>
  <c r="AB5257" i="2"/>
  <c r="I5257" i="2"/>
  <c r="AV5256" i="2"/>
  <c r="AY5256" i="2"/>
  <c r="BV5256" i="2"/>
  <c r="BX5256" i="2"/>
  <c r="BB5256" i="2"/>
  <c r="BC5256" i="2"/>
  <c r="BT5256" i="2"/>
  <c r="CA5256" i="2"/>
  <c r="BD5256" i="2"/>
  <c r="BA5256" i="2"/>
  <c r="Y5257" i="2"/>
  <c r="AT5257" i="2"/>
  <c r="AU5257" i="2"/>
  <c r="AE5257" i="2"/>
  <c r="AC5257" i="2"/>
  <c r="BZ5256" i="2"/>
  <c r="AQ5257" i="2"/>
  <c r="AR5257" i="2"/>
  <c r="W5257" i="2"/>
  <c r="J5257" i="2"/>
  <c r="BY5257" i="2"/>
  <c r="U5257" i="2"/>
  <c r="BK5257" i="2"/>
  <c r="K5257" i="2"/>
  <c r="L5257" i="2"/>
  <c r="AW5257" i="2"/>
  <c r="AX5257" i="2"/>
  <c r="AZ5257" i="2"/>
  <c r="X5257" i="2"/>
  <c r="Q5257" i="2"/>
  <c r="AD5257" i="2"/>
  <c r="AF5257" i="2"/>
  <c r="P5257" i="2"/>
  <c r="AA5257" i="2"/>
  <c r="BJ5257" i="2"/>
  <c r="AK5258" i="2"/>
  <c r="AN5259" i="2"/>
  <c r="AM5258" i="2"/>
  <c r="AP5259" i="2"/>
  <c r="AL5258" i="2"/>
  <c r="AO5259" i="2"/>
  <c r="AS5259" i="2"/>
  <c r="H5257" i="2"/>
  <c r="T5257" i="2"/>
  <c r="BU5257" i="2"/>
  <c r="BW5257" i="2"/>
  <c r="AG5257" i="2"/>
  <c r="R5257" i="2"/>
  <c r="V5257" i="2"/>
  <c r="BL5257" i="2"/>
  <c r="BM5258" i="2"/>
  <c r="N5257" i="2"/>
  <c r="BP5258" i="2"/>
  <c r="BQ5259" i="2"/>
  <c r="BO5258" i="2"/>
  <c r="AH5257" i="2"/>
  <c r="AI5257" i="2"/>
  <c r="AJ5257" i="2"/>
  <c r="BR5257" i="2"/>
  <c r="S5257" i="2"/>
  <c r="BI5258" i="2"/>
  <c r="BH5257" i="2"/>
  <c r="BF5257" i="2"/>
  <c r="BG5257" i="2"/>
  <c r="AV5257" i="2"/>
  <c r="AY5257" i="2"/>
  <c r="BE5257" i="2"/>
  <c r="M5258" i="2"/>
  <c r="AT5258" i="2"/>
  <c r="BV5257" i="2"/>
  <c r="BX5257" i="2"/>
  <c r="BB5257" i="2"/>
  <c r="BC5257" i="2"/>
  <c r="BA5257" i="2"/>
  <c r="BD5257" i="2"/>
  <c r="Y5258" i="2"/>
  <c r="AQ5258" i="2"/>
  <c r="AU5258" i="2"/>
  <c r="AE5258" i="2"/>
  <c r="U5258" i="2"/>
  <c r="Z5258" i="2"/>
  <c r="AB5258" i="2"/>
  <c r="I5258" i="2"/>
  <c r="O5258" i="2"/>
  <c r="BT5257" i="2"/>
  <c r="CA5257" i="2"/>
  <c r="BZ5257" i="2"/>
  <c r="W5258" i="2"/>
  <c r="P5258" i="2"/>
  <c r="BK5258" i="2"/>
  <c r="AR5258" i="2"/>
  <c r="AM5259" i="2"/>
  <c r="AP5260" i="2"/>
  <c r="AC5258" i="2"/>
  <c r="AL5259" i="2"/>
  <c r="AO5260" i="2"/>
  <c r="AS5260" i="2"/>
  <c r="AK5259" i="2"/>
  <c r="AN5260" i="2"/>
  <c r="X5258" i="2"/>
  <c r="BW5258" i="2"/>
  <c r="AX5258" i="2"/>
  <c r="AZ5258" i="2"/>
  <c r="J5258" i="2"/>
  <c r="BY5258" i="2"/>
  <c r="K5258" i="2"/>
  <c r="L5258" i="2"/>
  <c r="AW5258" i="2"/>
  <c r="Q5258" i="2"/>
  <c r="AD5258" i="2"/>
  <c r="AF5258" i="2"/>
  <c r="AA5258" i="2"/>
  <c r="V5258" i="2"/>
  <c r="BU5258" i="2"/>
  <c r="H5258" i="2"/>
  <c r="N5258" i="2"/>
  <c r="AG5258" i="2"/>
  <c r="R5258" i="2"/>
  <c r="BJ5258" i="2"/>
  <c r="BL5258" i="2"/>
  <c r="BM5259" i="2"/>
  <c r="BP5259" i="2"/>
  <c r="BQ5260" i="2"/>
  <c r="BO5259" i="2"/>
  <c r="BI5259" i="2"/>
  <c r="T5258" i="2"/>
  <c r="S5258" i="2"/>
  <c r="BG5258" i="2"/>
  <c r="AI5258" i="2"/>
  <c r="AJ5258" i="2"/>
  <c r="BR5258" i="2"/>
  <c r="AH5258" i="2"/>
  <c r="I5259" i="2"/>
  <c r="O5259" i="2"/>
  <c r="AB5259" i="2"/>
  <c r="M5259" i="2"/>
  <c r="Z5259" i="2"/>
  <c r="AV5258" i="2"/>
  <c r="AY5258" i="2"/>
  <c r="BV5258" i="2"/>
  <c r="BE5258" i="2"/>
  <c r="BH5258" i="2"/>
  <c r="BF5258" i="2"/>
  <c r="Y5259" i="2"/>
  <c r="AU5259" i="2"/>
  <c r="AE5259" i="2"/>
  <c r="AC5259" i="2"/>
  <c r="AT5259" i="2"/>
  <c r="BX5258" i="2"/>
  <c r="BB5258" i="2"/>
  <c r="BC5258" i="2"/>
  <c r="BT5258" i="2"/>
  <c r="CA5258" i="2"/>
  <c r="BA5258" i="2"/>
  <c r="BD5258" i="2"/>
  <c r="U5259" i="2"/>
  <c r="W5259" i="2"/>
  <c r="J5259" i="2"/>
  <c r="BY5259" i="2"/>
  <c r="BK5259" i="2"/>
  <c r="AQ5259" i="2"/>
  <c r="AR5259" i="2"/>
  <c r="K5259" i="2"/>
  <c r="L5259" i="2"/>
  <c r="AW5259" i="2"/>
  <c r="BZ5258" i="2"/>
  <c r="AX5259" i="2"/>
  <c r="AZ5259" i="2"/>
  <c r="AK5260" i="2"/>
  <c r="AN5261" i="2"/>
  <c r="AM5260" i="2"/>
  <c r="AP5261" i="2"/>
  <c r="AL5260" i="2"/>
  <c r="AO5261" i="2"/>
  <c r="AS5261" i="2"/>
  <c r="AA5259" i="2"/>
  <c r="V5259" i="2"/>
  <c r="Q5259" i="2"/>
  <c r="AD5259" i="2"/>
  <c r="AF5259" i="2"/>
  <c r="X5259" i="2"/>
  <c r="P5259" i="2"/>
  <c r="H5259" i="2"/>
  <c r="T5259" i="2"/>
  <c r="BU5259" i="2"/>
  <c r="BW5259" i="2"/>
  <c r="BJ5259" i="2"/>
  <c r="AG5259" i="2"/>
  <c r="BL5259" i="2"/>
  <c r="BM5260" i="2"/>
  <c r="N5259" i="2"/>
  <c r="BI5260" i="2"/>
  <c r="BP5260" i="2"/>
  <c r="BQ5261" i="2"/>
  <c r="BO5260" i="2"/>
  <c r="AH5259" i="2"/>
  <c r="AI5259" i="2"/>
  <c r="AJ5259" i="2"/>
  <c r="BR5259" i="2"/>
  <c r="S5259" i="2"/>
  <c r="R5259" i="2"/>
  <c r="M5260" i="2"/>
  <c r="Y5260" i="2"/>
  <c r="BG5259" i="2"/>
  <c r="BH5259" i="2"/>
  <c r="BE5259" i="2"/>
  <c r="BF5259" i="2"/>
  <c r="AV5259" i="2"/>
  <c r="AY5259" i="2"/>
  <c r="AT5260" i="2"/>
  <c r="AU5260" i="2"/>
  <c r="AE5260" i="2"/>
  <c r="I5260" i="2"/>
  <c r="Z5260" i="2"/>
  <c r="AB5260" i="2"/>
  <c r="O5260" i="2"/>
  <c r="BV5259" i="2"/>
  <c r="BX5259" i="2"/>
  <c r="BB5259" i="2"/>
  <c r="BD5259" i="2"/>
  <c r="BC5259" i="2"/>
  <c r="BA5259" i="2"/>
  <c r="BK5260" i="2"/>
  <c r="W5260" i="2"/>
  <c r="AQ5260" i="2"/>
  <c r="AC5260" i="2"/>
  <c r="U5260" i="2"/>
  <c r="AA5260" i="2"/>
  <c r="BL5260" i="2"/>
  <c r="BM5261" i="2"/>
  <c r="AR5260" i="2"/>
  <c r="AK5261" i="2"/>
  <c r="AN5262" i="2"/>
  <c r="X5260" i="2"/>
  <c r="P5260" i="2"/>
  <c r="J5260" i="2"/>
  <c r="BY5260" i="2"/>
  <c r="K5260" i="2"/>
  <c r="L5260" i="2"/>
  <c r="AL5261" i="2"/>
  <c r="AO5262" i="2"/>
  <c r="AS5262" i="2"/>
  <c r="BT5259" i="2"/>
  <c r="CA5259" i="2"/>
  <c r="BZ5259" i="2"/>
  <c r="AX5260" i="2"/>
  <c r="AZ5260" i="2"/>
  <c r="Q5260" i="2"/>
  <c r="AD5260" i="2"/>
  <c r="AF5260" i="2"/>
  <c r="AM5261" i="2"/>
  <c r="AP5262" i="2"/>
  <c r="BU5260" i="2"/>
  <c r="BW5260" i="2"/>
  <c r="BP5261" i="2"/>
  <c r="BQ5262" i="2"/>
  <c r="BO5261" i="2"/>
  <c r="BJ5260" i="2"/>
  <c r="AW5260" i="2"/>
  <c r="H5260" i="2"/>
  <c r="N5260" i="2"/>
  <c r="V5260" i="2"/>
  <c r="AG5260" i="2"/>
  <c r="S5260" i="2"/>
  <c r="T5260" i="2"/>
  <c r="AI5260" i="2"/>
  <c r="AJ5260" i="2"/>
  <c r="BR5260" i="2"/>
  <c r="AH5260" i="2"/>
  <c r="R5260" i="2"/>
  <c r="BF5260" i="2"/>
  <c r="BI5261" i="2"/>
  <c r="AV5260" i="2"/>
  <c r="AY5260" i="2"/>
  <c r="BX5260" i="2"/>
  <c r="BE5260" i="2"/>
  <c r="BH5260" i="2"/>
  <c r="BG5260" i="2"/>
  <c r="I5261" i="2"/>
  <c r="M5261" i="2"/>
  <c r="AB5261" i="2"/>
  <c r="Z5261" i="2"/>
  <c r="O5261" i="2"/>
  <c r="BV5260" i="2"/>
  <c r="BC5260" i="2"/>
  <c r="BZ5260" i="2"/>
  <c r="BA5260" i="2"/>
  <c r="BB5260" i="2"/>
  <c r="BD5260" i="2"/>
  <c r="Y5261" i="2"/>
  <c r="AU5261" i="2"/>
  <c r="AE5261" i="2"/>
  <c r="AT5261" i="2"/>
  <c r="BT5260" i="2"/>
  <c r="CA5260" i="2"/>
  <c r="BK5261" i="2"/>
  <c r="W5261" i="2"/>
  <c r="J5261" i="2"/>
  <c r="BY5261" i="2"/>
  <c r="U5261" i="2"/>
  <c r="AQ5261" i="2"/>
  <c r="AR5261" i="2"/>
  <c r="AC5261" i="2"/>
  <c r="K5261" i="2"/>
  <c r="L5261" i="2"/>
  <c r="AW5261" i="2"/>
  <c r="AX5261" i="2"/>
  <c r="AZ5261" i="2"/>
  <c r="AA5261" i="2"/>
  <c r="BJ5261" i="2"/>
  <c r="AM5262" i="2"/>
  <c r="AP5263" i="2"/>
  <c r="AK5262" i="2"/>
  <c r="AN5263" i="2"/>
  <c r="X5261" i="2"/>
  <c r="Q5261" i="2"/>
  <c r="AD5261" i="2"/>
  <c r="AF5261" i="2"/>
  <c r="P5261" i="2"/>
  <c r="AL5262" i="2"/>
  <c r="AO5263" i="2"/>
  <c r="AS5263" i="2"/>
  <c r="H5261" i="2"/>
  <c r="N5261" i="2"/>
  <c r="BI5262" i="2"/>
  <c r="BU5261" i="2"/>
  <c r="BW5261" i="2"/>
  <c r="V5261" i="2"/>
  <c r="BL5261" i="2"/>
  <c r="BM5262" i="2"/>
  <c r="BP5262" i="2"/>
  <c r="BQ5263" i="2"/>
  <c r="AG5261" i="2"/>
  <c r="O5262" i="2"/>
  <c r="T5261" i="2"/>
  <c r="BO5262" i="2"/>
  <c r="AH5261" i="2"/>
  <c r="AI5261" i="2"/>
  <c r="AJ5261" i="2"/>
  <c r="BR5261" i="2"/>
  <c r="S5261" i="2"/>
  <c r="R5261" i="2"/>
  <c r="Z5262" i="2"/>
  <c r="M5262" i="2"/>
  <c r="AU5262" i="2"/>
  <c r="AE5262" i="2"/>
  <c r="I5262" i="2"/>
  <c r="AB5262" i="2"/>
  <c r="BF5261" i="2"/>
  <c r="BG5261" i="2"/>
  <c r="BH5261" i="2"/>
  <c r="BE5261" i="2"/>
  <c r="AV5261" i="2"/>
  <c r="AY5261" i="2"/>
  <c r="AC5262" i="2"/>
  <c r="AT5262" i="2"/>
  <c r="Y5262" i="2"/>
  <c r="BV5261" i="2"/>
  <c r="BX5261" i="2"/>
  <c r="BD5261" i="2"/>
  <c r="BA5261" i="2"/>
  <c r="BC5261" i="2"/>
  <c r="BB5261" i="2"/>
  <c r="U5262" i="2"/>
  <c r="BK5262" i="2"/>
  <c r="W5262" i="2"/>
  <c r="J5262" i="2"/>
  <c r="BY5262" i="2"/>
  <c r="AQ5262" i="2"/>
  <c r="AR5262" i="2"/>
  <c r="K5262" i="2"/>
  <c r="L5262" i="2"/>
  <c r="AX5262" i="2"/>
  <c r="AZ5262" i="2"/>
  <c r="AA5262" i="2"/>
  <c r="BJ5262" i="2"/>
  <c r="X5262" i="2"/>
  <c r="Q5262" i="2"/>
  <c r="AD5262" i="2"/>
  <c r="AF5262" i="2"/>
  <c r="P5262" i="2"/>
  <c r="BZ5261" i="2"/>
  <c r="BT5261" i="2"/>
  <c r="CA5261" i="2"/>
  <c r="AK5263" i="2"/>
  <c r="AN5264" i="2"/>
  <c r="AM5263" i="2"/>
  <c r="AP5264" i="2"/>
  <c r="AL5263" i="2"/>
  <c r="AO5264" i="2"/>
  <c r="AS5264" i="2"/>
  <c r="AW5262" i="2"/>
  <c r="H5262" i="2"/>
  <c r="T5262" i="2"/>
  <c r="BU5262" i="2"/>
  <c r="BW5262" i="2"/>
  <c r="BL5262" i="2"/>
  <c r="BM5263" i="2"/>
  <c r="BP5263" i="2"/>
  <c r="BQ5264" i="2"/>
  <c r="V5262" i="2"/>
  <c r="AG5262" i="2"/>
  <c r="S5262" i="2"/>
  <c r="N5262" i="2"/>
  <c r="BO5263" i="2"/>
  <c r="R5262" i="2"/>
  <c r="AH5262" i="2"/>
  <c r="AI5262" i="2"/>
  <c r="AJ5262" i="2"/>
  <c r="BR5262" i="2"/>
  <c r="BI5263" i="2"/>
  <c r="BF5262" i="2"/>
  <c r="BG5262" i="2"/>
  <c r="BE5262" i="2"/>
  <c r="BH5262" i="2"/>
  <c r="AB5263" i="2"/>
  <c r="M5263" i="2"/>
  <c r="O5263" i="2"/>
  <c r="Z5263" i="2"/>
  <c r="I5263" i="2"/>
  <c r="AV5262" i="2"/>
  <c r="AY5262" i="2"/>
  <c r="BV5262" i="2"/>
  <c r="BX5262" i="2"/>
  <c r="BC5262" i="2"/>
  <c r="BT5262" i="2"/>
  <c r="CA5262" i="2"/>
  <c r="BD5262" i="2"/>
  <c r="BB5262" i="2"/>
  <c r="BA5262" i="2"/>
  <c r="Y5263" i="2"/>
  <c r="AT5263" i="2"/>
  <c r="AU5263" i="2"/>
  <c r="AE5263" i="2"/>
  <c r="AC5263" i="2"/>
  <c r="BZ5262" i="2"/>
  <c r="U5263" i="2"/>
  <c r="BK5263" i="2"/>
  <c r="W5263" i="2"/>
  <c r="K5263" i="2"/>
  <c r="L5263" i="2"/>
  <c r="AW5263" i="2"/>
  <c r="AQ5263" i="2"/>
  <c r="AR5263" i="2"/>
  <c r="AX5263" i="2"/>
  <c r="AZ5263" i="2"/>
  <c r="H5263" i="2"/>
  <c r="N5263" i="2"/>
  <c r="AK5264" i="2"/>
  <c r="AN5265" i="2"/>
  <c r="AM5264" i="2"/>
  <c r="AP5265" i="2"/>
  <c r="AA5263" i="2"/>
  <c r="BJ5263" i="2"/>
  <c r="Q5263" i="2"/>
  <c r="AD5263" i="2"/>
  <c r="AF5263" i="2"/>
  <c r="X5263" i="2"/>
  <c r="P5263" i="2"/>
  <c r="J5263" i="2"/>
  <c r="BY5263" i="2"/>
  <c r="AL5264" i="2"/>
  <c r="AO5265" i="2"/>
  <c r="AS5265" i="2"/>
  <c r="T5263" i="2"/>
  <c r="BU5263" i="2"/>
  <c r="BW5263" i="2"/>
  <c r="BL5263" i="2"/>
  <c r="BM5264" i="2"/>
  <c r="V5263" i="2"/>
  <c r="AG5263" i="2"/>
  <c r="BI5264" i="2"/>
  <c r="BP5264" i="2"/>
  <c r="BQ5265" i="2"/>
  <c r="BO5264" i="2"/>
  <c r="Z5264" i="2"/>
  <c r="AB5264" i="2"/>
  <c r="I5264" i="2"/>
  <c r="O5264" i="2"/>
  <c r="M5264" i="2"/>
  <c r="AH5263" i="2"/>
  <c r="AI5263" i="2"/>
  <c r="AJ5263" i="2"/>
  <c r="BR5263" i="2"/>
  <c r="S5263" i="2"/>
  <c r="R5263" i="2"/>
  <c r="AV5263" i="2"/>
  <c r="AY5263" i="2"/>
  <c r="Y5264" i="2"/>
  <c r="AT5264" i="2"/>
  <c r="AU5264" i="2"/>
  <c r="AE5264" i="2"/>
  <c r="AC5264" i="2"/>
  <c r="BE5263" i="2"/>
  <c r="BH5263" i="2"/>
  <c r="BG5263" i="2"/>
  <c r="BF5263" i="2"/>
  <c r="BV5263" i="2"/>
  <c r="BX5263" i="2"/>
  <c r="BB5263" i="2"/>
  <c r="W5264" i="2"/>
  <c r="J5264" i="2"/>
  <c r="BY5264" i="2"/>
  <c r="U5264" i="2"/>
  <c r="BK5264" i="2"/>
  <c r="AQ5264" i="2"/>
  <c r="AR5264" i="2"/>
  <c r="BC5263" i="2"/>
  <c r="BD5263" i="2"/>
  <c r="BA5263" i="2"/>
  <c r="AX5264" i="2"/>
  <c r="AZ5264" i="2"/>
  <c r="AA5264" i="2"/>
  <c r="BJ5264" i="2"/>
  <c r="BT5263" i="2"/>
  <c r="CA5263" i="2"/>
  <c r="BZ5263" i="2"/>
  <c r="K5264" i="2"/>
  <c r="L5264" i="2"/>
  <c r="X5264" i="2"/>
  <c r="Q5264" i="2"/>
  <c r="AD5264" i="2"/>
  <c r="AF5264" i="2"/>
  <c r="P5264" i="2"/>
  <c r="AM5265" i="2"/>
  <c r="AP5266" i="2"/>
  <c r="AK5265" i="2"/>
  <c r="AN5266" i="2"/>
  <c r="AL5265" i="2"/>
  <c r="AO5266" i="2"/>
  <c r="AS5266" i="2"/>
  <c r="BU5264" i="2"/>
  <c r="BW5264" i="2"/>
  <c r="V5264" i="2"/>
  <c r="BL5264" i="2"/>
  <c r="BM5265" i="2"/>
  <c r="BP5265" i="2"/>
  <c r="BQ5266" i="2"/>
  <c r="AG5264" i="2"/>
  <c r="AW5264" i="2"/>
  <c r="H5264" i="2"/>
  <c r="T5264" i="2"/>
  <c r="BO5265" i="2"/>
  <c r="N5264" i="2"/>
  <c r="AH5264" i="2"/>
  <c r="AI5264" i="2"/>
  <c r="AJ5264" i="2"/>
  <c r="BR5264" i="2"/>
  <c r="S5264" i="2"/>
  <c r="R5264" i="2"/>
  <c r="BE5264" i="2"/>
  <c r="BF5264" i="2"/>
  <c r="BG5264" i="2"/>
  <c r="BH5264" i="2"/>
  <c r="BI5265" i="2"/>
  <c r="AV5264" i="2"/>
  <c r="AY5264" i="2"/>
  <c r="BV5264" i="2"/>
  <c r="BX5264" i="2"/>
  <c r="BA5264" i="2"/>
  <c r="O5265" i="2"/>
  <c r="Z5265" i="2"/>
  <c r="AB5265" i="2"/>
  <c r="I5265" i="2"/>
  <c r="M5265" i="2"/>
  <c r="BD5264" i="2"/>
  <c r="BB5264" i="2"/>
  <c r="BC5264" i="2"/>
  <c r="BZ5264" i="2"/>
  <c r="BT5264" i="2"/>
  <c r="CA5264" i="2"/>
  <c r="Y5265" i="2"/>
  <c r="AT5265" i="2"/>
  <c r="AU5265" i="2"/>
  <c r="AE5265" i="2"/>
  <c r="AC5265" i="2"/>
  <c r="W5265" i="2"/>
  <c r="J5265" i="2"/>
  <c r="BY5265" i="2"/>
  <c r="BK5265" i="2"/>
  <c r="U5265" i="2"/>
  <c r="AQ5265" i="2"/>
  <c r="AR5265" i="2"/>
  <c r="AX5265" i="2"/>
  <c r="AZ5265" i="2"/>
  <c r="AL5266" i="2"/>
  <c r="AO5267" i="2"/>
  <c r="AS5267" i="2"/>
  <c r="AK5266" i="2"/>
  <c r="AN5267" i="2"/>
  <c r="AM5266" i="2"/>
  <c r="AP5267" i="2"/>
  <c r="Q5265" i="2"/>
  <c r="AD5265" i="2"/>
  <c r="AF5265" i="2"/>
  <c r="X5265" i="2"/>
  <c r="P5265" i="2"/>
  <c r="AA5265" i="2"/>
  <c r="BL5265" i="2"/>
  <c r="BM5266" i="2"/>
  <c r="K5265" i="2"/>
  <c r="L5265" i="2"/>
  <c r="BU5265" i="2"/>
  <c r="BW5265" i="2"/>
  <c r="BP5266" i="2"/>
  <c r="BQ5267" i="2"/>
  <c r="BO5266" i="2"/>
  <c r="BJ5265" i="2"/>
  <c r="AG5265" i="2"/>
  <c r="S5265" i="2"/>
  <c r="V5265" i="2"/>
  <c r="AW5265" i="2"/>
  <c r="H5265" i="2"/>
  <c r="N5265" i="2"/>
  <c r="R5265" i="2"/>
  <c r="BE5265" i="2"/>
  <c r="T5265" i="2"/>
  <c r="AH5265" i="2"/>
  <c r="AI5265" i="2"/>
  <c r="AJ5265" i="2"/>
  <c r="BR5265" i="2"/>
  <c r="BH5265" i="2"/>
  <c r="BF5265" i="2"/>
  <c r="BG5265" i="2"/>
  <c r="BI5266" i="2"/>
  <c r="AV5265" i="2"/>
  <c r="AY5265" i="2"/>
  <c r="BV5265" i="2"/>
  <c r="BX5265" i="2"/>
  <c r="BB5265" i="2"/>
  <c r="BC5265" i="2"/>
  <c r="BZ5265" i="2"/>
  <c r="BD5265" i="2"/>
  <c r="BA5265" i="2"/>
  <c r="Z5266" i="2"/>
  <c r="AB5266" i="2"/>
  <c r="M5266" i="2"/>
  <c r="O5266" i="2"/>
  <c r="I5266" i="2"/>
  <c r="BT5265" i="2"/>
  <c r="CA5265" i="2"/>
  <c r="Y5266" i="2"/>
  <c r="AU5266" i="2"/>
  <c r="AE5266" i="2"/>
  <c r="AC5266" i="2"/>
  <c r="AT5266" i="2"/>
  <c r="W5266" i="2"/>
  <c r="J5266" i="2"/>
  <c r="BY5266" i="2"/>
  <c r="BK5266" i="2"/>
  <c r="U5266" i="2"/>
  <c r="AQ5266" i="2"/>
  <c r="AR5266" i="2"/>
  <c r="K5266" i="2"/>
  <c r="L5266" i="2"/>
  <c r="AW5266" i="2"/>
  <c r="AX5266" i="2"/>
  <c r="AZ5266" i="2"/>
  <c r="AA5266" i="2"/>
  <c r="BJ5266" i="2"/>
  <c r="AK5267" i="2"/>
  <c r="AN5268" i="2"/>
  <c r="AM5267" i="2"/>
  <c r="AP5268" i="2"/>
  <c r="AL5267" i="2"/>
  <c r="AO5268" i="2"/>
  <c r="AS5268" i="2"/>
  <c r="X5266" i="2"/>
  <c r="Q5266" i="2"/>
  <c r="P5266" i="2"/>
  <c r="BU5266" i="2"/>
  <c r="BW5266" i="2"/>
  <c r="H5266" i="2"/>
  <c r="T5266" i="2"/>
  <c r="BL5266" i="2"/>
  <c r="BM5267" i="2"/>
  <c r="BO5267" i="2"/>
  <c r="V5266" i="2"/>
  <c r="AG5266" i="2"/>
  <c r="AI5266" i="2"/>
  <c r="AJ5266" i="2"/>
  <c r="BR5266" i="2"/>
  <c r="AD5266" i="2"/>
  <c r="AF5266" i="2"/>
  <c r="BP5267" i="2"/>
  <c r="BQ5268" i="2"/>
  <c r="S5266" i="2"/>
  <c r="AH5266" i="2"/>
  <c r="AV5266" i="2"/>
  <c r="AY5266" i="2"/>
  <c r="N5266" i="2"/>
  <c r="R5266" i="2"/>
  <c r="BV5266" i="2"/>
  <c r="BX5266" i="2"/>
  <c r="BE5266" i="2"/>
  <c r="BF5266" i="2"/>
  <c r="BG5266" i="2"/>
  <c r="BH5266" i="2"/>
  <c r="BI5267" i="2"/>
  <c r="BA5266" i="2"/>
  <c r="BD5266" i="2"/>
  <c r="BC5266" i="2"/>
  <c r="BT5266" i="2"/>
  <c r="CA5266" i="2"/>
  <c r="BB5266" i="2"/>
  <c r="O5267" i="2"/>
  <c r="Z5267" i="2"/>
  <c r="M5267" i="2"/>
  <c r="AB5267" i="2"/>
  <c r="I5267" i="2"/>
  <c r="BZ5266" i="2"/>
  <c r="Y5267" i="2"/>
  <c r="AT5267" i="2"/>
  <c r="AU5267" i="2"/>
  <c r="AE5267" i="2"/>
  <c r="AC5267" i="2"/>
  <c r="U5267" i="2"/>
  <c r="W5267" i="2"/>
  <c r="BK5267" i="2"/>
  <c r="AQ5267" i="2"/>
  <c r="AR5267" i="2"/>
  <c r="AA5267" i="2"/>
  <c r="V5267" i="2"/>
  <c r="AL5268" i="2"/>
  <c r="AO5269" i="2"/>
  <c r="AS5269" i="2"/>
  <c r="J5267" i="2"/>
  <c r="BY5267" i="2"/>
  <c r="X5267" i="2"/>
  <c r="Q5267" i="2"/>
  <c r="AD5267" i="2"/>
  <c r="AF5267" i="2"/>
  <c r="P5267" i="2"/>
  <c r="AX5267" i="2"/>
  <c r="AZ5267" i="2"/>
  <c r="AK5268" i="2"/>
  <c r="AN5269" i="2"/>
  <c r="AM5268" i="2"/>
  <c r="AP5269" i="2"/>
  <c r="K5267" i="2"/>
  <c r="L5267" i="2"/>
  <c r="BU5267" i="2"/>
  <c r="BW5267" i="2"/>
  <c r="BJ5267" i="2"/>
  <c r="BL5267" i="2"/>
  <c r="BM5268" i="2"/>
  <c r="BP5268" i="2"/>
  <c r="BQ5269" i="2"/>
  <c r="AG5267" i="2"/>
  <c r="AW5267" i="2"/>
  <c r="H5267" i="2"/>
  <c r="N5267" i="2"/>
  <c r="BO5268" i="2"/>
  <c r="T5267" i="2"/>
  <c r="AH5267" i="2"/>
  <c r="AI5267" i="2"/>
  <c r="AJ5267" i="2"/>
  <c r="BR5267" i="2"/>
  <c r="S5267" i="2"/>
  <c r="R5267" i="2"/>
  <c r="BG5267" i="2"/>
  <c r="BH5267" i="2"/>
  <c r="AV5267" i="2"/>
  <c r="AY5267" i="2"/>
  <c r="BI5268" i="2"/>
  <c r="BE5267" i="2"/>
  <c r="BF5267" i="2"/>
  <c r="BV5267" i="2"/>
  <c r="BX5267" i="2"/>
  <c r="BA5267" i="2"/>
  <c r="BD5267" i="2"/>
  <c r="BB5267" i="2"/>
  <c r="BC5267" i="2"/>
  <c r="Z5268" i="2"/>
  <c r="AB5268" i="2"/>
  <c r="O5268" i="2"/>
  <c r="I5268" i="2"/>
  <c r="M5268" i="2"/>
  <c r="BZ5267" i="2"/>
  <c r="BT5267" i="2"/>
  <c r="CA5267" i="2"/>
  <c r="Y5268" i="2"/>
  <c r="AT5268" i="2"/>
  <c r="AU5268" i="2"/>
  <c r="AE5268" i="2"/>
  <c r="W5268" i="2"/>
  <c r="K5268" i="2"/>
  <c r="L5268" i="2"/>
  <c r="AW5268" i="2"/>
  <c r="BK5268" i="2"/>
  <c r="U5268" i="2"/>
  <c r="AQ5268" i="2"/>
  <c r="AR5268" i="2"/>
  <c r="AC5268" i="2"/>
  <c r="AX5268" i="2"/>
  <c r="AZ5268" i="2"/>
  <c r="AL5269" i="2"/>
  <c r="AO5270" i="2"/>
  <c r="AS5270" i="2"/>
  <c r="H5268" i="2"/>
  <c r="AM5269" i="2"/>
  <c r="AP5270" i="2"/>
  <c r="AK5269" i="2"/>
  <c r="AN5270" i="2"/>
  <c r="X5268" i="2"/>
  <c r="Q5268" i="2"/>
  <c r="AD5268" i="2"/>
  <c r="AF5268" i="2"/>
  <c r="P5268" i="2"/>
  <c r="AA5268" i="2"/>
  <c r="BL5268" i="2"/>
  <c r="BM5269" i="2"/>
  <c r="J5268" i="2"/>
  <c r="BY5268" i="2"/>
  <c r="BU5268" i="2"/>
  <c r="BW5268" i="2"/>
  <c r="BJ5268" i="2"/>
  <c r="V5268" i="2"/>
  <c r="BP5269" i="2"/>
  <c r="BQ5270" i="2"/>
  <c r="BO5269" i="2"/>
  <c r="AG5268" i="2"/>
  <c r="R5268" i="2"/>
  <c r="N5268" i="2"/>
  <c r="T5268" i="2"/>
  <c r="AH5268" i="2"/>
  <c r="AI5268" i="2"/>
  <c r="AJ5268" i="2"/>
  <c r="BR5268" i="2"/>
  <c r="S5268" i="2"/>
  <c r="BF5268" i="2"/>
  <c r="BH5268" i="2"/>
  <c r="BE5268" i="2"/>
  <c r="AV5268" i="2"/>
  <c r="AY5268" i="2"/>
  <c r="BG5268" i="2"/>
  <c r="BI5269" i="2"/>
  <c r="BV5268" i="2"/>
  <c r="BX5268" i="2"/>
  <c r="I5269" i="2"/>
  <c r="AB5269" i="2"/>
  <c r="M5269" i="2"/>
  <c r="O5269" i="2"/>
  <c r="Z5269" i="2"/>
  <c r="BB5268" i="2"/>
  <c r="BC5268" i="2"/>
  <c r="BA5268" i="2"/>
  <c r="BD5268" i="2"/>
  <c r="Y5269" i="2"/>
  <c r="AU5269" i="2"/>
  <c r="AE5269" i="2"/>
  <c r="AC5269" i="2"/>
  <c r="AT5269" i="2"/>
  <c r="BT5268" i="2"/>
  <c r="CA5268" i="2"/>
  <c r="BZ5268" i="2"/>
  <c r="W5269" i="2"/>
  <c r="K5269" i="2"/>
  <c r="L5269" i="2"/>
  <c r="AW5269" i="2"/>
  <c r="BK5269" i="2"/>
  <c r="U5269" i="2"/>
  <c r="AQ5269" i="2"/>
  <c r="AR5269" i="2"/>
  <c r="J5269" i="2"/>
  <c r="BY5269" i="2"/>
  <c r="AX5269" i="2"/>
  <c r="AZ5269" i="2"/>
  <c r="AL5270" i="2"/>
  <c r="AO5271" i="2"/>
  <c r="AS5271" i="2"/>
  <c r="H5269" i="2"/>
  <c r="AK5270" i="2"/>
  <c r="AN5271" i="2"/>
  <c r="AM5270" i="2"/>
  <c r="AP5271" i="2"/>
  <c r="AA5269" i="2"/>
  <c r="V5269" i="2"/>
  <c r="Q5269" i="2"/>
  <c r="AD5269" i="2"/>
  <c r="AF5269" i="2"/>
  <c r="X5269" i="2"/>
  <c r="P5269" i="2"/>
  <c r="BU5269" i="2"/>
  <c r="BW5269" i="2"/>
  <c r="BJ5269" i="2"/>
  <c r="AG5269" i="2"/>
  <c r="R5269" i="2"/>
  <c r="BL5269" i="2"/>
  <c r="BM5270" i="2"/>
  <c r="T5269" i="2"/>
  <c r="N5269" i="2"/>
  <c r="BP5270" i="2"/>
  <c r="BQ5271" i="2"/>
  <c r="BO5270" i="2"/>
  <c r="AH5269" i="2"/>
  <c r="AI5269" i="2"/>
  <c r="AJ5269" i="2"/>
  <c r="BR5269" i="2"/>
  <c r="S5269" i="2"/>
  <c r="BH5269" i="2"/>
  <c r="BE5269" i="2"/>
  <c r="BG5269" i="2"/>
  <c r="BF5269" i="2"/>
  <c r="BI5270" i="2"/>
  <c r="AV5269" i="2"/>
  <c r="AY5269" i="2"/>
  <c r="BC5269" i="2"/>
  <c r="BT5269" i="2"/>
  <c r="CA5269" i="2"/>
  <c r="BV5269" i="2"/>
  <c r="BX5269" i="2"/>
  <c r="BD5269" i="2"/>
  <c r="BB5269" i="2"/>
  <c r="BA5269" i="2"/>
  <c r="I5270" i="2"/>
  <c r="Z5270" i="2"/>
  <c r="AB5270" i="2"/>
  <c r="O5270" i="2"/>
  <c r="M5270" i="2"/>
  <c r="BZ5269" i="2"/>
  <c r="Y5270" i="2"/>
  <c r="AU5270" i="2"/>
  <c r="AE5270" i="2"/>
  <c r="AC5270" i="2"/>
  <c r="AT5270" i="2"/>
  <c r="W5270" i="2"/>
  <c r="U5270" i="2"/>
  <c r="BK5270" i="2"/>
  <c r="AQ5270" i="2"/>
  <c r="AR5270" i="2"/>
  <c r="X5270" i="2"/>
  <c r="Q5270" i="2"/>
  <c r="AD5270" i="2"/>
  <c r="AF5270" i="2"/>
  <c r="P5270" i="2"/>
  <c r="AL5271" i="2"/>
  <c r="AO5272" i="2"/>
  <c r="AS5272" i="2"/>
  <c r="AA5270" i="2"/>
  <c r="BJ5270" i="2"/>
  <c r="AX5270" i="2"/>
  <c r="AZ5270" i="2"/>
  <c r="AK5271" i="2"/>
  <c r="AN5272" i="2"/>
  <c r="AM5271" i="2"/>
  <c r="AP5272" i="2"/>
  <c r="K5270" i="2"/>
  <c r="L5270" i="2"/>
  <c r="J5270" i="2"/>
  <c r="BY5270" i="2"/>
  <c r="BU5270" i="2"/>
  <c r="BW5270" i="2"/>
  <c r="AW5270" i="2"/>
  <c r="H5270" i="2"/>
  <c r="T5270" i="2"/>
  <c r="V5270" i="2"/>
  <c r="BL5270" i="2"/>
  <c r="BM5271" i="2"/>
  <c r="AG5270" i="2"/>
  <c r="BP5271" i="2"/>
  <c r="BQ5272" i="2"/>
  <c r="BO5271" i="2"/>
  <c r="AH5270" i="2"/>
  <c r="AI5270" i="2"/>
  <c r="AJ5270" i="2"/>
  <c r="BR5270" i="2"/>
  <c r="R5270" i="2"/>
  <c r="N5270" i="2"/>
  <c r="S5270" i="2"/>
  <c r="BH5270" i="2"/>
  <c r="BF5270" i="2"/>
  <c r="BE5270" i="2"/>
  <c r="BG5270" i="2"/>
  <c r="AV5270" i="2"/>
  <c r="AY5270" i="2"/>
  <c r="BV5270" i="2"/>
  <c r="BX5270" i="2"/>
  <c r="BD5270" i="2"/>
  <c r="BC5270" i="2"/>
  <c r="BA5270" i="2"/>
  <c r="BB5270" i="2"/>
  <c r="BI5271" i="2"/>
  <c r="O5271" i="2"/>
  <c r="M5271" i="2"/>
  <c r="I5271" i="2"/>
  <c r="Z5271" i="2"/>
  <c r="AB5271" i="2"/>
  <c r="BZ5270" i="2"/>
  <c r="BT5270" i="2"/>
  <c r="CA5270" i="2"/>
  <c r="Y5271" i="2"/>
  <c r="AT5271" i="2"/>
  <c r="AU5271" i="2"/>
  <c r="AE5271" i="2"/>
  <c r="BK5271" i="2"/>
  <c r="W5271" i="2"/>
  <c r="K5271" i="2"/>
  <c r="L5271" i="2"/>
  <c r="AW5271" i="2"/>
  <c r="U5271" i="2"/>
  <c r="AQ5271" i="2"/>
  <c r="AR5271" i="2"/>
  <c r="AC5271" i="2"/>
  <c r="AA5271" i="2"/>
  <c r="BJ5271" i="2"/>
  <c r="J5271" i="2"/>
  <c r="BY5271" i="2"/>
  <c r="AX5271" i="2"/>
  <c r="AZ5271" i="2"/>
  <c r="AL5272" i="2"/>
  <c r="AO5273" i="2"/>
  <c r="AS5273" i="2"/>
  <c r="AM5272" i="2"/>
  <c r="AP5273" i="2"/>
  <c r="AK5272" i="2"/>
  <c r="AN5273" i="2"/>
  <c r="Q5271" i="2"/>
  <c r="AD5271" i="2"/>
  <c r="AF5271" i="2"/>
  <c r="X5271" i="2"/>
  <c r="P5271" i="2"/>
  <c r="H5271" i="2"/>
  <c r="N5271" i="2"/>
  <c r="BL5271" i="2"/>
  <c r="BM5272" i="2"/>
  <c r="BP5272" i="2"/>
  <c r="BQ5273" i="2"/>
  <c r="V5271" i="2"/>
  <c r="BU5271" i="2"/>
  <c r="BW5271" i="2"/>
  <c r="AG5271" i="2"/>
  <c r="S5271" i="2"/>
  <c r="T5271" i="2"/>
  <c r="BO5272" i="2"/>
  <c r="R5271" i="2"/>
  <c r="BE5271" i="2"/>
  <c r="BI5272" i="2"/>
  <c r="AH5271" i="2"/>
  <c r="AI5271" i="2"/>
  <c r="AJ5271" i="2"/>
  <c r="BR5271" i="2"/>
  <c r="BF5271" i="2"/>
  <c r="BG5271" i="2"/>
  <c r="BH5271" i="2"/>
  <c r="AV5271" i="2"/>
  <c r="AY5271" i="2"/>
  <c r="AB5272" i="2"/>
  <c r="O5272" i="2"/>
  <c r="Z5272" i="2"/>
  <c r="M5272" i="2"/>
  <c r="I5272" i="2"/>
  <c r="BC5271" i="2"/>
  <c r="BZ5271" i="2"/>
  <c r="BB5271" i="2"/>
  <c r="BA5271" i="2"/>
  <c r="BD5271" i="2"/>
  <c r="BV5271" i="2"/>
  <c r="BX5271" i="2"/>
  <c r="Y5272" i="2"/>
  <c r="AT5272" i="2"/>
  <c r="AU5272" i="2"/>
  <c r="AE5272" i="2"/>
  <c r="BT5271" i="2"/>
  <c r="CA5271" i="2"/>
  <c r="U5272" i="2"/>
  <c r="BK5272" i="2"/>
  <c r="W5272" i="2"/>
  <c r="AC5272" i="2"/>
  <c r="AQ5272" i="2"/>
  <c r="AR5272" i="2"/>
  <c r="AL5273" i="2"/>
  <c r="AO5274" i="2"/>
  <c r="AS5274" i="2"/>
  <c r="X5272" i="2"/>
  <c r="Q5272" i="2"/>
  <c r="AD5272" i="2"/>
  <c r="AF5272" i="2"/>
  <c r="P5272" i="2"/>
  <c r="AM5273" i="2"/>
  <c r="AP5274" i="2"/>
  <c r="AK5273" i="2"/>
  <c r="AN5274" i="2"/>
  <c r="J5272" i="2"/>
  <c r="BY5272" i="2"/>
  <c r="K5272" i="2"/>
  <c r="L5272" i="2"/>
  <c r="AX5272" i="2"/>
  <c r="AZ5272" i="2"/>
  <c r="AA5272" i="2"/>
  <c r="BL5272" i="2"/>
  <c r="BM5273" i="2"/>
  <c r="BU5272" i="2"/>
  <c r="BW5272" i="2"/>
  <c r="BP5273" i="2"/>
  <c r="BQ5274" i="2"/>
  <c r="BO5273" i="2"/>
  <c r="AW5272" i="2"/>
  <c r="H5272" i="2"/>
  <c r="T5272" i="2"/>
  <c r="AG5272" i="2"/>
  <c r="S5272" i="2"/>
  <c r="V5272" i="2"/>
  <c r="BJ5272" i="2"/>
  <c r="N5272" i="2"/>
  <c r="AH5272" i="2"/>
  <c r="AI5272" i="2"/>
  <c r="AJ5272" i="2"/>
  <c r="BR5272" i="2"/>
  <c r="R5272" i="2"/>
  <c r="BG5272" i="2"/>
  <c r="BH5272" i="2"/>
  <c r="BE5272" i="2"/>
  <c r="BF5272" i="2"/>
  <c r="BI5273" i="2"/>
  <c r="AV5272" i="2"/>
  <c r="AY5272" i="2"/>
  <c r="BV5272" i="2"/>
  <c r="BX5272" i="2"/>
  <c r="I5273" i="2"/>
  <c r="Z5273" i="2"/>
  <c r="O5273" i="2"/>
  <c r="M5273" i="2"/>
  <c r="AB5273" i="2"/>
  <c r="BC5272" i="2"/>
  <c r="BA5272" i="2"/>
  <c r="BD5272" i="2"/>
  <c r="BB5272" i="2"/>
  <c r="BZ5272" i="2"/>
  <c r="BT5272" i="2"/>
  <c r="CA5272" i="2"/>
  <c r="Y5273" i="2"/>
  <c r="AT5273" i="2"/>
  <c r="AU5273" i="2"/>
  <c r="AE5273" i="2"/>
  <c r="BK5273" i="2"/>
  <c r="W5273" i="2"/>
  <c r="J5273" i="2"/>
  <c r="BY5273" i="2"/>
  <c r="U5273" i="2"/>
  <c r="AC5273" i="2"/>
  <c r="AQ5273" i="2"/>
  <c r="AR5273" i="2"/>
  <c r="AA5273" i="2"/>
  <c r="BL5273" i="2"/>
  <c r="BM5274" i="2"/>
  <c r="AX5273" i="2"/>
  <c r="AZ5273" i="2"/>
  <c r="X5273" i="2"/>
  <c r="Q5273" i="2"/>
  <c r="AD5273" i="2"/>
  <c r="AF5273" i="2"/>
  <c r="P5273" i="2"/>
  <c r="AK5274" i="2"/>
  <c r="AN5275" i="2"/>
  <c r="AM5274" i="2"/>
  <c r="AP5275" i="2"/>
  <c r="K5273" i="2"/>
  <c r="L5273" i="2"/>
  <c r="AL5274" i="2"/>
  <c r="AO5275" i="2"/>
  <c r="AS5275" i="2"/>
  <c r="BU5273" i="2"/>
  <c r="BW5273" i="2"/>
  <c r="V5273" i="2"/>
  <c r="BJ5273" i="2"/>
  <c r="BP5274" i="2"/>
  <c r="BQ5275" i="2"/>
  <c r="BO5274" i="2"/>
  <c r="AW5273" i="2"/>
  <c r="H5273" i="2"/>
  <c r="N5273" i="2"/>
  <c r="AG5273" i="2"/>
  <c r="S5273" i="2"/>
  <c r="T5273" i="2"/>
  <c r="AH5273" i="2"/>
  <c r="AI5273" i="2"/>
  <c r="AJ5273" i="2"/>
  <c r="BR5273" i="2"/>
  <c r="R5273" i="2"/>
  <c r="BH5273" i="2"/>
  <c r="BG5273" i="2"/>
  <c r="BE5273" i="2"/>
  <c r="BF5273" i="2"/>
  <c r="BI5274" i="2"/>
  <c r="AV5273" i="2"/>
  <c r="AY5273" i="2"/>
  <c r="BV5273" i="2"/>
  <c r="BX5273" i="2"/>
  <c r="M5274" i="2"/>
  <c r="O5274" i="2"/>
  <c r="I5274" i="2"/>
  <c r="AB5274" i="2"/>
  <c r="Z5274" i="2"/>
  <c r="BC5273" i="2"/>
  <c r="BD5273" i="2"/>
  <c r="BA5273" i="2"/>
  <c r="BB5273" i="2"/>
  <c r="BZ5273" i="2"/>
  <c r="BT5273" i="2"/>
  <c r="CA5273" i="2"/>
  <c r="Y5274" i="2"/>
  <c r="AU5274" i="2"/>
  <c r="AE5274" i="2"/>
  <c r="AT5274" i="2"/>
  <c r="W5274" i="2"/>
  <c r="K5274" i="2"/>
  <c r="L5274" i="2"/>
  <c r="BK5274" i="2"/>
  <c r="U5274" i="2"/>
  <c r="AC5274" i="2"/>
  <c r="AQ5274" i="2"/>
  <c r="AR5274" i="2"/>
  <c r="AW5274" i="2"/>
  <c r="H5274" i="2"/>
  <c r="N5274" i="2"/>
  <c r="AA5274" i="2"/>
  <c r="BJ5274" i="2"/>
  <c r="AX5274" i="2"/>
  <c r="AZ5274" i="2"/>
  <c r="AK5275" i="2"/>
  <c r="AN5276" i="2"/>
  <c r="AM5275" i="2"/>
  <c r="AP5276" i="2"/>
  <c r="X5274" i="2"/>
  <c r="Q5274" i="2"/>
  <c r="AD5274" i="2"/>
  <c r="AF5274" i="2"/>
  <c r="P5274" i="2"/>
  <c r="AL5275" i="2"/>
  <c r="AO5276" i="2"/>
  <c r="AS5276" i="2"/>
  <c r="J5274" i="2"/>
  <c r="BY5274" i="2"/>
  <c r="T5274" i="2"/>
  <c r="BL5274" i="2"/>
  <c r="BM5275" i="2"/>
  <c r="BP5275" i="2"/>
  <c r="BQ5276" i="2"/>
  <c r="BU5274" i="2"/>
  <c r="BW5274" i="2"/>
  <c r="V5274" i="2"/>
  <c r="AG5274" i="2"/>
  <c r="R5274" i="2"/>
  <c r="BI5275" i="2"/>
  <c r="BO5275" i="2"/>
  <c r="Z5275" i="2"/>
  <c r="O5275" i="2"/>
  <c r="M5275" i="2"/>
  <c r="AB5275" i="2"/>
  <c r="I5275" i="2"/>
  <c r="AH5274" i="2"/>
  <c r="AI5274" i="2"/>
  <c r="AJ5274" i="2"/>
  <c r="BR5274" i="2"/>
  <c r="S5274" i="2"/>
  <c r="BG5274" i="2"/>
  <c r="BH5274" i="2"/>
  <c r="Y5275" i="2"/>
  <c r="AU5275" i="2"/>
  <c r="AE5275" i="2"/>
  <c r="AT5275" i="2"/>
  <c r="BF5274" i="2"/>
  <c r="AV5274" i="2"/>
  <c r="AY5274" i="2"/>
  <c r="BE5274" i="2"/>
  <c r="BV5274" i="2"/>
  <c r="BX5274" i="2"/>
  <c r="W5275" i="2"/>
  <c r="J5275" i="2"/>
  <c r="BY5275" i="2"/>
  <c r="U5275" i="2"/>
  <c r="BK5275" i="2"/>
  <c r="BB5274" i="2"/>
  <c r="BD5274" i="2"/>
  <c r="BC5274" i="2"/>
  <c r="BA5274" i="2"/>
  <c r="AQ5275" i="2"/>
  <c r="AR5275" i="2"/>
  <c r="AC5275" i="2"/>
  <c r="AX5275" i="2"/>
  <c r="AZ5275" i="2"/>
  <c r="K5275" i="2"/>
  <c r="L5275" i="2"/>
  <c r="Q5275" i="2"/>
  <c r="AD5275" i="2"/>
  <c r="AF5275" i="2"/>
  <c r="X5275" i="2"/>
  <c r="P5275" i="2"/>
  <c r="AA5275" i="2"/>
  <c r="BJ5275" i="2"/>
  <c r="BZ5274" i="2"/>
  <c r="BT5274" i="2"/>
  <c r="CA5274" i="2"/>
  <c r="AK5276" i="2"/>
  <c r="AN5277" i="2"/>
  <c r="AM5276" i="2"/>
  <c r="AP5277" i="2"/>
  <c r="AL5276" i="2"/>
  <c r="AO5277" i="2"/>
  <c r="AS5277" i="2"/>
  <c r="BU5275" i="2"/>
  <c r="BW5275" i="2"/>
  <c r="AG5275" i="2"/>
  <c r="S5275" i="2"/>
  <c r="BL5275" i="2"/>
  <c r="BM5276" i="2"/>
  <c r="V5275" i="2"/>
  <c r="AW5275" i="2"/>
  <c r="H5275" i="2"/>
  <c r="N5275" i="2"/>
  <c r="T5275" i="2"/>
  <c r="BP5276" i="2"/>
  <c r="BQ5277" i="2"/>
  <c r="BO5276" i="2"/>
  <c r="R5275" i="2"/>
  <c r="BH5275" i="2"/>
  <c r="AH5275" i="2"/>
  <c r="AI5275" i="2"/>
  <c r="AJ5275" i="2"/>
  <c r="BR5275" i="2"/>
  <c r="BG5275" i="2"/>
  <c r="BE5275" i="2"/>
  <c r="BF5275" i="2"/>
  <c r="BI5276" i="2"/>
  <c r="AV5275" i="2"/>
  <c r="AY5275" i="2"/>
  <c r="BV5275" i="2"/>
  <c r="BX5275" i="2"/>
  <c r="BA5275" i="2"/>
  <c r="BC5275" i="2"/>
  <c r="BZ5275" i="2"/>
  <c r="BD5275" i="2"/>
  <c r="BB5275" i="2"/>
  <c r="I5276" i="2"/>
  <c r="Z5276" i="2"/>
  <c r="M5276" i="2"/>
  <c r="AB5276" i="2"/>
  <c r="O5276" i="2"/>
  <c r="BT5275" i="2"/>
  <c r="CA5275" i="2"/>
  <c r="Y5276" i="2"/>
  <c r="AU5276" i="2"/>
  <c r="AE5276" i="2"/>
  <c r="AT5276" i="2"/>
  <c r="AC5276" i="2"/>
  <c r="BK5276" i="2"/>
  <c r="W5276" i="2"/>
  <c r="U5276" i="2"/>
  <c r="AQ5276" i="2"/>
  <c r="AR5276" i="2"/>
  <c r="AL5277" i="2"/>
  <c r="AO5278" i="2"/>
  <c r="AS5278" i="2"/>
  <c r="X5276" i="2"/>
  <c r="Q5276" i="2"/>
  <c r="AD5276" i="2"/>
  <c r="AF5276" i="2"/>
  <c r="P5276" i="2"/>
  <c r="AM5277" i="2"/>
  <c r="AP5278" i="2"/>
  <c r="AK5277" i="2"/>
  <c r="AN5278" i="2"/>
  <c r="J5276" i="2"/>
  <c r="BY5276" i="2"/>
  <c r="K5276" i="2"/>
  <c r="L5276" i="2"/>
  <c r="AA5276" i="2"/>
  <c r="BJ5276" i="2"/>
  <c r="AX5276" i="2"/>
  <c r="AZ5276" i="2"/>
  <c r="BU5276" i="2"/>
  <c r="BW5276" i="2"/>
  <c r="BL5276" i="2"/>
  <c r="BM5277" i="2"/>
  <c r="V5276" i="2"/>
  <c r="AW5276" i="2"/>
  <c r="H5276" i="2"/>
  <c r="N5276" i="2"/>
  <c r="AG5276" i="2"/>
  <c r="R5276" i="2"/>
  <c r="BP5277" i="2"/>
  <c r="BQ5278" i="2"/>
  <c r="BO5277" i="2"/>
  <c r="T5276" i="2"/>
  <c r="AH5276" i="2"/>
  <c r="AI5276" i="2"/>
  <c r="AJ5276" i="2"/>
  <c r="BR5276" i="2"/>
  <c r="S5276" i="2"/>
  <c r="BF5276" i="2"/>
  <c r="AV5276" i="2"/>
  <c r="AY5276" i="2"/>
  <c r="BH5276" i="2"/>
  <c r="BE5276" i="2"/>
  <c r="BG5276" i="2"/>
  <c r="BI5277" i="2"/>
  <c r="BV5276" i="2"/>
  <c r="BX5276" i="2"/>
  <c r="M5277" i="2"/>
  <c r="Z5277" i="2"/>
  <c r="I5277" i="2"/>
  <c r="O5277" i="2"/>
  <c r="AB5277" i="2"/>
  <c r="BD5276" i="2"/>
  <c r="BB5276" i="2"/>
  <c r="BA5276" i="2"/>
  <c r="BC5276" i="2"/>
  <c r="BZ5276" i="2"/>
  <c r="BT5276" i="2"/>
  <c r="CA5276" i="2"/>
  <c r="Y5277" i="2"/>
  <c r="AU5277" i="2"/>
  <c r="AE5277" i="2"/>
  <c r="AT5277" i="2"/>
  <c r="W5277" i="2"/>
  <c r="J5277" i="2"/>
  <c r="BY5277" i="2"/>
  <c r="U5277" i="2"/>
  <c r="BK5277" i="2"/>
  <c r="AQ5277" i="2"/>
  <c r="AR5277" i="2"/>
  <c r="AC5277" i="2"/>
  <c r="AX5277" i="2"/>
  <c r="AZ5277" i="2"/>
  <c r="AL5278" i="2"/>
  <c r="AO5279" i="2"/>
  <c r="AS5279" i="2"/>
  <c r="X5277" i="2"/>
  <c r="Q5277" i="2"/>
  <c r="P5277" i="2"/>
  <c r="AM5278" i="2"/>
  <c r="AP5279" i="2"/>
  <c r="AK5278" i="2"/>
  <c r="AN5279" i="2"/>
  <c r="K5277" i="2"/>
  <c r="L5277" i="2"/>
  <c r="AA5277" i="2"/>
  <c r="BL5277" i="2"/>
  <c r="BM5278" i="2"/>
  <c r="BU5277" i="2"/>
  <c r="BW5277" i="2"/>
  <c r="BP5278" i="2"/>
  <c r="BQ5279" i="2"/>
  <c r="BO5278" i="2"/>
  <c r="AG5277" i="2"/>
  <c r="AH5277" i="2"/>
  <c r="AD5277" i="2"/>
  <c r="AF5277" i="2"/>
  <c r="V5277" i="2"/>
  <c r="BJ5277" i="2"/>
  <c r="AW5277" i="2"/>
  <c r="H5277" i="2"/>
  <c r="N5277" i="2"/>
  <c r="S5277" i="2"/>
  <c r="AI5277" i="2"/>
  <c r="AJ5277" i="2"/>
  <c r="BR5277" i="2"/>
  <c r="R5277" i="2"/>
  <c r="T5277" i="2"/>
  <c r="BG5277" i="2"/>
  <c r="AV5277" i="2"/>
  <c r="AY5277" i="2"/>
  <c r="BV5277" i="2"/>
  <c r="BE5277" i="2"/>
  <c r="BH5277" i="2"/>
  <c r="BF5277" i="2"/>
  <c r="BI5278" i="2"/>
  <c r="BX5277" i="2"/>
  <c r="BA5277" i="2"/>
  <c r="BB5277" i="2"/>
  <c r="BC5277" i="2"/>
  <c r="BZ5277" i="2"/>
  <c r="BD5277" i="2"/>
  <c r="AB5278" i="2"/>
  <c r="M5278" i="2"/>
  <c r="I5278" i="2"/>
  <c r="O5278" i="2"/>
  <c r="Z5278" i="2"/>
  <c r="BT5277" i="2"/>
  <c r="CA5277" i="2"/>
  <c r="Y5278" i="2"/>
  <c r="AT5278" i="2"/>
  <c r="AU5278" i="2"/>
  <c r="AE5278" i="2"/>
  <c r="AC5278" i="2"/>
  <c r="BK5278" i="2"/>
  <c r="U5278" i="2"/>
  <c r="W5278" i="2"/>
  <c r="J5278" i="2"/>
  <c r="BY5278" i="2"/>
  <c r="AQ5278" i="2"/>
  <c r="AR5278" i="2"/>
  <c r="AM5279" i="2"/>
  <c r="AP5280" i="2"/>
  <c r="AK5279" i="2"/>
  <c r="AN5280" i="2"/>
  <c r="AL5279" i="2"/>
  <c r="AO5280" i="2"/>
  <c r="AS5280" i="2"/>
  <c r="X5278" i="2"/>
  <c r="Q5278" i="2"/>
  <c r="P5278" i="2"/>
  <c r="K5278" i="2"/>
  <c r="L5278" i="2"/>
  <c r="AA5278" i="2"/>
  <c r="BJ5278" i="2"/>
  <c r="AX5278" i="2"/>
  <c r="AZ5278" i="2"/>
  <c r="BU5278" i="2"/>
  <c r="BW5278" i="2"/>
  <c r="V5278" i="2"/>
  <c r="AG5278" i="2"/>
  <c r="AH5278" i="2"/>
  <c r="AD5278" i="2"/>
  <c r="AF5278" i="2"/>
  <c r="R5278" i="2"/>
  <c r="AI5278" i="2"/>
  <c r="AJ5278" i="2"/>
  <c r="BR5278" i="2"/>
  <c r="AW5278" i="2"/>
  <c r="H5278" i="2"/>
  <c r="N5278" i="2"/>
  <c r="BL5278" i="2"/>
  <c r="BM5279" i="2"/>
  <c r="S5278" i="2"/>
  <c r="BH5278" i="2"/>
  <c r="T5278" i="2"/>
  <c r="BP5279" i="2"/>
  <c r="BQ5280" i="2"/>
  <c r="BO5279" i="2"/>
  <c r="AV5278" i="2"/>
  <c r="AY5278" i="2"/>
  <c r="BV5278" i="2"/>
  <c r="BX5278" i="2"/>
  <c r="BF5278" i="2"/>
  <c r="BG5278" i="2"/>
  <c r="BE5278" i="2"/>
  <c r="BI5279" i="2"/>
  <c r="BC5278" i="2"/>
  <c r="BZ5278" i="2"/>
  <c r="BB5278" i="2"/>
  <c r="BA5278" i="2"/>
  <c r="BD5278" i="2"/>
  <c r="M5279" i="2"/>
  <c r="O5279" i="2"/>
  <c r="AB5279" i="2"/>
  <c r="Z5279" i="2"/>
  <c r="I5279" i="2"/>
  <c r="BT5278" i="2"/>
  <c r="CA5278" i="2"/>
  <c r="Y5279" i="2"/>
  <c r="AT5279" i="2"/>
  <c r="AU5279" i="2"/>
  <c r="AE5279" i="2"/>
  <c r="AC5279" i="2"/>
  <c r="BK5279" i="2"/>
  <c r="W5279" i="2"/>
  <c r="J5279" i="2"/>
  <c r="BY5279" i="2"/>
  <c r="U5279" i="2"/>
  <c r="AQ5279" i="2"/>
  <c r="AR5279" i="2"/>
  <c r="AK5280" i="2"/>
  <c r="AN5281" i="2"/>
  <c r="AM5280" i="2"/>
  <c r="AP5281" i="2"/>
  <c r="AL5280" i="2"/>
  <c r="AO5281" i="2"/>
  <c r="AS5281" i="2"/>
  <c r="K5279" i="2"/>
  <c r="L5279" i="2"/>
  <c r="Q5279" i="2"/>
  <c r="AD5279" i="2"/>
  <c r="AF5279" i="2"/>
  <c r="X5279" i="2"/>
  <c r="P5279" i="2"/>
  <c r="AA5279" i="2"/>
  <c r="BL5279" i="2"/>
  <c r="BM5280" i="2"/>
  <c r="AX5279" i="2"/>
  <c r="AZ5279" i="2"/>
  <c r="BU5279" i="2"/>
  <c r="BW5279" i="2"/>
  <c r="BJ5279" i="2"/>
  <c r="V5279" i="2"/>
  <c r="BP5280" i="2"/>
  <c r="BQ5281" i="2"/>
  <c r="BO5280" i="2"/>
  <c r="AW5279" i="2"/>
  <c r="H5279" i="2"/>
  <c r="N5279" i="2"/>
  <c r="AG5279" i="2"/>
  <c r="S5279" i="2"/>
  <c r="T5279" i="2"/>
  <c r="R5279" i="2"/>
  <c r="BG5279" i="2"/>
  <c r="AH5279" i="2"/>
  <c r="AI5279" i="2"/>
  <c r="AJ5279" i="2"/>
  <c r="BR5279" i="2"/>
  <c r="BF5279" i="2"/>
  <c r="BH5279" i="2"/>
  <c r="BE5279" i="2"/>
  <c r="BI5280" i="2"/>
  <c r="AV5279" i="2"/>
  <c r="AY5279" i="2"/>
  <c r="BC5279" i="2"/>
  <c r="BZ5279" i="2"/>
  <c r="BD5279" i="2"/>
  <c r="BB5279" i="2"/>
  <c r="BA5279" i="2"/>
  <c r="BV5279" i="2"/>
  <c r="BX5279" i="2"/>
  <c r="AB5280" i="2"/>
  <c r="M5280" i="2"/>
  <c r="Z5280" i="2"/>
  <c r="I5280" i="2"/>
  <c r="O5280" i="2"/>
  <c r="BT5279" i="2"/>
  <c r="CA5279" i="2"/>
  <c r="Y5280" i="2"/>
  <c r="AT5280" i="2"/>
  <c r="AU5280" i="2"/>
  <c r="AE5280" i="2"/>
  <c r="AC5280" i="2"/>
  <c r="W5280" i="2"/>
  <c r="K5280" i="2"/>
  <c r="BK5280" i="2"/>
  <c r="U5280" i="2"/>
  <c r="AQ5280" i="2"/>
  <c r="AR5280" i="2"/>
  <c r="J5280" i="2"/>
  <c r="BY5280" i="2"/>
  <c r="AA5280" i="2"/>
  <c r="BL5280" i="2"/>
  <c r="BM5281" i="2"/>
  <c r="L5280" i="2"/>
  <c r="AW5280" i="2"/>
  <c r="AL5281" i="2"/>
  <c r="AO5282" i="2"/>
  <c r="AS5282" i="2"/>
  <c r="AX5280" i="2"/>
  <c r="AZ5280" i="2"/>
  <c r="Q5280" i="2"/>
  <c r="AD5280" i="2"/>
  <c r="AF5280" i="2"/>
  <c r="X5280" i="2"/>
  <c r="P5280" i="2"/>
  <c r="AK5281" i="2"/>
  <c r="AN5282" i="2"/>
  <c r="AM5281" i="2"/>
  <c r="AP5282" i="2"/>
  <c r="H5280" i="2"/>
  <c r="N5280" i="2"/>
  <c r="V5280" i="2"/>
  <c r="BJ5280" i="2"/>
  <c r="BU5280" i="2"/>
  <c r="BW5280" i="2"/>
  <c r="BP5281" i="2"/>
  <c r="BQ5282" i="2"/>
  <c r="BO5281" i="2"/>
  <c r="AG5280" i="2"/>
  <c r="T5280" i="2"/>
  <c r="R5280" i="2"/>
  <c r="AH5280" i="2"/>
  <c r="AI5280" i="2"/>
  <c r="AJ5280" i="2"/>
  <c r="BR5280" i="2"/>
  <c r="S5280" i="2"/>
  <c r="BI5281" i="2"/>
  <c r="Z5281" i="2"/>
  <c r="AB5281" i="2"/>
  <c r="I5281" i="2"/>
  <c r="O5281" i="2"/>
  <c r="M5281" i="2"/>
  <c r="Y5281" i="2"/>
  <c r="BE5280" i="2"/>
  <c r="BG5280" i="2"/>
  <c r="BH5280" i="2"/>
  <c r="AV5280" i="2"/>
  <c r="AY5280" i="2"/>
  <c r="BF5280" i="2"/>
  <c r="AU5281" i="2"/>
  <c r="AE5281" i="2"/>
  <c r="AT5281" i="2"/>
  <c r="BV5280" i="2"/>
  <c r="BX5280" i="2"/>
  <c r="AQ5281" i="2"/>
  <c r="AR5281" i="2"/>
  <c r="BB5280" i="2"/>
  <c r="BD5280" i="2"/>
  <c r="BA5280" i="2"/>
  <c r="BC5280" i="2"/>
  <c r="U5281" i="2"/>
  <c r="W5281" i="2"/>
  <c r="AC5281" i="2"/>
  <c r="BK5281" i="2"/>
  <c r="BZ5280" i="2"/>
  <c r="BT5280" i="2"/>
  <c r="CA5280" i="2"/>
  <c r="AM5282" i="2"/>
  <c r="AP5283" i="2"/>
  <c r="AK5282" i="2"/>
  <c r="AN5283" i="2"/>
  <c r="AL5282" i="2"/>
  <c r="AO5283" i="2"/>
  <c r="AS5283" i="2"/>
  <c r="AA5281" i="2"/>
  <c r="BJ5281" i="2"/>
  <c r="X5281" i="2"/>
  <c r="BW5281" i="2"/>
  <c r="AX5281" i="2"/>
  <c r="AZ5281" i="2"/>
  <c r="J5281" i="2"/>
  <c r="BY5281" i="2"/>
  <c r="P5281" i="2"/>
  <c r="K5281" i="2"/>
  <c r="L5281" i="2"/>
  <c r="AW5281" i="2"/>
  <c r="Q5281" i="2"/>
  <c r="AG5281" i="2"/>
  <c r="AI5281" i="2"/>
  <c r="AJ5281" i="2"/>
  <c r="BR5281" i="2"/>
  <c r="BU5281" i="2"/>
  <c r="V5281" i="2"/>
  <c r="BL5281" i="2"/>
  <c r="BM5282" i="2"/>
  <c r="BO5282" i="2"/>
  <c r="AD5281" i="2"/>
  <c r="AF5281" i="2"/>
  <c r="S5281" i="2"/>
  <c r="H5281" i="2"/>
  <c r="N5281" i="2"/>
  <c r="AH5281" i="2"/>
  <c r="AV5281" i="2"/>
  <c r="AY5281" i="2"/>
  <c r="R5281" i="2"/>
  <c r="BE5281" i="2"/>
  <c r="BP5282" i="2"/>
  <c r="BQ5283" i="2"/>
  <c r="T5281" i="2"/>
  <c r="BI5282" i="2"/>
  <c r="AB5282" i="2"/>
  <c r="BV5281" i="2"/>
  <c r="BX5281" i="2"/>
  <c r="BG5281" i="2"/>
  <c r="BF5281" i="2"/>
  <c r="BH5281" i="2"/>
  <c r="Z5282" i="2"/>
  <c r="O5282" i="2"/>
  <c r="M5282" i="2"/>
  <c r="Y5282" i="2"/>
  <c r="AQ5282" i="2"/>
  <c r="I5282" i="2"/>
  <c r="BA5281" i="2"/>
  <c r="BD5281" i="2"/>
  <c r="BC5281" i="2"/>
  <c r="BZ5281" i="2"/>
  <c r="BB5281" i="2"/>
  <c r="AT5282" i="2"/>
  <c r="AR5282" i="2"/>
  <c r="AM5283" i="2"/>
  <c r="AP5284" i="2"/>
  <c r="AU5282" i="2"/>
  <c r="AE5282" i="2"/>
  <c r="U5282" i="2"/>
  <c r="AL5283" i="2"/>
  <c r="AO5284" i="2"/>
  <c r="AS5284" i="2"/>
  <c r="BT5281" i="2"/>
  <c r="CA5281" i="2"/>
  <c r="W5282" i="2"/>
  <c r="J5282" i="2"/>
  <c r="BY5282" i="2"/>
  <c r="AC5282" i="2"/>
  <c r="BK5282" i="2"/>
  <c r="AK5283" i="2"/>
  <c r="AN5284" i="2"/>
  <c r="X5282" i="2"/>
  <c r="BU5282" i="2"/>
  <c r="AX5282" i="2"/>
  <c r="AZ5282" i="2"/>
  <c r="Q5282" i="2"/>
  <c r="AD5282" i="2"/>
  <c r="AF5282" i="2"/>
  <c r="AA5282" i="2"/>
  <c r="V5282" i="2"/>
  <c r="P5282" i="2"/>
  <c r="K5282" i="2"/>
  <c r="L5282" i="2"/>
  <c r="AW5282" i="2"/>
  <c r="BW5282" i="2"/>
  <c r="BL5282" i="2"/>
  <c r="BM5283" i="2"/>
  <c r="BP5283" i="2"/>
  <c r="BQ5284" i="2"/>
  <c r="BJ5282" i="2"/>
  <c r="AG5282" i="2"/>
  <c r="AH5282" i="2"/>
  <c r="H5282" i="2"/>
  <c r="N5282" i="2"/>
  <c r="AI5282" i="2"/>
  <c r="AJ5282" i="2"/>
  <c r="BR5282" i="2"/>
  <c r="R5282" i="2"/>
  <c r="BO5283" i="2"/>
  <c r="S5282" i="2"/>
  <c r="T5282" i="2"/>
  <c r="BI5283" i="2"/>
  <c r="AB5283" i="2"/>
  <c r="Z5283" i="2"/>
  <c r="O5283" i="2"/>
  <c r="I5283" i="2"/>
  <c r="M5283" i="2"/>
  <c r="Y5283" i="2"/>
  <c r="AV5282" i="2"/>
  <c r="AY5282" i="2"/>
  <c r="BV5282" i="2"/>
  <c r="BH5282" i="2"/>
  <c r="BG5282" i="2"/>
  <c r="BE5282" i="2"/>
  <c r="BF5282" i="2"/>
  <c r="AU5283" i="2"/>
  <c r="AE5283" i="2"/>
  <c r="W5283" i="2"/>
  <c r="AT5283" i="2"/>
  <c r="BX5282" i="2"/>
  <c r="AQ5283" i="2"/>
  <c r="AR5283" i="2"/>
  <c r="BA5282" i="2"/>
  <c r="BD5282" i="2"/>
  <c r="BC5282" i="2"/>
  <c r="BZ5282" i="2"/>
  <c r="BB5282" i="2"/>
  <c r="U5283" i="2"/>
  <c r="AA5283" i="2"/>
  <c r="BK5283" i="2"/>
  <c r="AC5283" i="2"/>
  <c r="BT5282" i="2"/>
  <c r="CA5282" i="2"/>
  <c r="J5283" i="2"/>
  <c r="BY5283" i="2"/>
  <c r="X5283" i="2"/>
  <c r="P5283" i="2"/>
  <c r="AK5284" i="2"/>
  <c r="AN5285" i="2"/>
  <c r="AM5284" i="2"/>
  <c r="AP5285" i="2"/>
  <c r="K5283" i="2"/>
  <c r="L5283" i="2"/>
  <c r="AL5284" i="2"/>
  <c r="AO5285" i="2"/>
  <c r="AS5285" i="2"/>
  <c r="AX5283" i="2"/>
  <c r="AZ5283" i="2"/>
  <c r="Q5283" i="2"/>
  <c r="AD5283" i="2"/>
  <c r="AF5283" i="2"/>
  <c r="BJ5283" i="2"/>
  <c r="BL5283" i="2"/>
  <c r="BM5284" i="2"/>
  <c r="BP5284" i="2"/>
  <c r="BQ5285" i="2"/>
  <c r="V5283" i="2"/>
  <c r="BU5283" i="2"/>
  <c r="BW5283" i="2"/>
  <c r="AG5283" i="2"/>
  <c r="AW5283" i="2"/>
  <c r="H5283" i="2"/>
  <c r="N5283" i="2"/>
  <c r="R5283" i="2"/>
  <c r="BO5284" i="2"/>
  <c r="T5283" i="2"/>
  <c r="AH5283" i="2"/>
  <c r="AI5283" i="2"/>
  <c r="AJ5283" i="2"/>
  <c r="BR5283" i="2"/>
  <c r="S5283" i="2"/>
  <c r="BF5283" i="2"/>
  <c r="BG5283" i="2"/>
  <c r="AV5283" i="2"/>
  <c r="AY5283" i="2"/>
  <c r="BE5283" i="2"/>
  <c r="BH5283" i="2"/>
  <c r="BI5284" i="2"/>
  <c r="BV5283" i="2"/>
  <c r="BX5283" i="2"/>
  <c r="M5284" i="2"/>
  <c r="Z5284" i="2"/>
  <c r="I5284" i="2"/>
  <c r="O5284" i="2"/>
  <c r="AB5284" i="2"/>
  <c r="BA5283" i="2"/>
  <c r="BC5283" i="2"/>
  <c r="BD5283" i="2"/>
  <c r="BB5283" i="2"/>
  <c r="BT5283" i="2"/>
  <c r="CA5283" i="2"/>
  <c r="BZ5283" i="2"/>
  <c r="Y5284" i="2"/>
  <c r="AT5284" i="2"/>
  <c r="AU5284" i="2"/>
  <c r="AE5284" i="2"/>
  <c r="BK5284" i="2"/>
  <c r="W5284" i="2"/>
  <c r="J5284" i="2"/>
  <c r="BY5284" i="2"/>
  <c r="U5284" i="2"/>
  <c r="AC5284" i="2"/>
  <c r="AQ5284" i="2"/>
  <c r="AR5284" i="2"/>
  <c r="AX5284" i="2"/>
  <c r="AZ5284" i="2"/>
  <c r="AL5285" i="2"/>
  <c r="AO5286" i="2"/>
  <c r="AS5286" i="2"/>
  <c r="AA5284" i="2"/>
  <c r="V5284" i="2"/>
  <c r="X5284" i="2"/>
  <c r="Q5284" i="2"/>
  <c r="AD5284" i="2"/>
  <c r="AF5284" i="2"/>
  <c r="P5284" i="2"/>
  <c r="AM5285" i="2"/>
  <c r="AP5286" i="2"/>
  <c r="AK5285" i="2"/>
  <c r="AN5286" i="2"/>
  <c r="K5284" i="2"/>
  <c r="L5284" i="2"/>
  <c r="BU5284" i="2"/>
  <c r="BW5284" i="2"/>
  <c r="AG5284" i="2"/>
  <c r="S5284" i="2"/>
  <c r="BJ5284" i="2"/>
  <c r="AW5284" i="2"/>
  <c r="H5284" i="2"/>
  <c r="N5284" i="2"/>
  <c r="BL5284" i="2"/>
  <c r="BM5285" i="2"/>
  <c r="BP5285" i="2"/>
  <c r="BQ5286" i="2"/>
  <c r="BO5285" i="2"/>
  <c r="T5284" i="2"/>
  <c r="AH5284" i="2"/>
  <c r="AI5284" i="2"/>
  <c r="AJ5284" i="2"/>
  <c r="BR5284" i="2"/>
  <c r="R5284" i="2"/>
  <c r="BF5284" i="2"/>
  <c r="BE5284" i="2"/>
  <c r="BG5284" i="2"/>
  <c r="BH5284" i="2"/>
  <c r="AV5284" i="2"/>
  <c r="AY5284" i="2"/>
  <c r="BI5285" i="2"/>
  <c r="BV5284" i="2"/>
  <c r="BX5284" i="2"/>
  <c r="BC5284" i="2"/>
  <c r="BZ5284" i="2"/>
  <c r="BA5284" i="2"/>
  <c r="BD5284" i="2"/>
  <c r="BB5284" i="2"/>
  <c r="O5285" i="2"/>
  <c r="I5285" i="2"/>
  <c r="AB5285" i="2"/>
  <c r="Z5285" i="2"/>
  <c r="M5285" i="2"/>
  <c r="BT5284" i="2"/>
  <c r="CA5284" i="2"/>
  <c r="Y5285" i="2"/>
  <c r="AU5285" i="2"/>
  <c r="AE5285" i="2"/>
  <c r="AC5285" i="2"/>
  <c r="AT5285" i="2"/>
  <c r="W5285" i="2"/>
  <c r="J5285" i="2"/>
  <c r="BY5285" i="2"/>
  <c r="U5285" i="2"/>
  <c r="BK5285" i="2"/>
  <c r="AQ5285" i="2"/>
  <c r="AR5285" i="2"/>
  <c r="AX5285" i="2"/>
  <c r="AZ5285" i="2"/>
  <c r="AA5285" i="2"/>
  <c r="V5285" i="2"/>
  <c r="AK5286" i="2"/>
  <c r="AN5287" i="2"/>
  <c r="AM5286" i="2"/>
  <c r="AP5287" i="2"/>
  <c r="Q5285" i="2"/>
  <c r="AD5285" i="2"/>
  <c r="AF5285" i="2"/>
  <c r="X5285" i="2"/>
  <c r="P5285" i="2"/>
  <c r="AL5286" i="2"/>
  <c r="AO5287" i="2"/>
  <c r="AS5287" i="2"/>
  <c r="K5285" i="2"/>
  <c r="L5285" i="2"/>
  <c r="BU5285" i="2"/>
  <c r="BW5285" i="2"/>
  <c r="BJ5285" i="2"/>
  <c r="BL5285" i="2"/>
  <c r="BM5286" i="2"/>
  <c r="AG5285" i="2"/>
  <c r="AW5285" i="2"/>
  <c r="H5285" i="2"/>
  <c r="N5285" i="2"/>
  <c r="BP5286" i="2"/>
  <c r="BQ5287" i="2"/>
  <c r="BO5286" i="2"/>
  <c r="AH5285" i="2"/>
  <c r="AI5285" i="2"/>
  <c r="AJ5285" i="2"/>
  <c r="BR5285" i="2"/>
  <c r="S5285" i="2"/>
  <c r="T5285" i="2"/>
  <c r="R5285" i="2"/>
  <c r="BH5285" i="2"/>
  <c r="BF5285" i="2"/>
  <c r="BG5285" i="2"/>
  <c r="BE5285" i="2"/>
  <c r="BI5286" i="2"/>
  <c r="AV5285" i="2"/>
  <c r="AY5285" i="2"/>
  <c r="BV5285" i="2"/>
  <c r="BX5285" i="2"/>
  <c r="M5286" i="2"/>
  <c r="I5286" i="2"/>
  <c r="O5286" i="2"/>
  <c r="AB5286" i="2"/>
  <c r="Z5286" i="2"/>
  <c r="BC5285" i="2"/>
  <c r="BA5285" i="2"/>
  <c r="BD5285" i="2"/>
  <c r="BB5285" i="2"/>
  <c r="BT5285" i="2"/>
  <c r="CA5285" i="2"/>
  <c r="BZ5285" i="2"/>
  <c r="Y5286" i="2"/>
  <c r="AT5286" i="2"/>
  <c r="AU5286" i="2"/>
  <c r="AE5286" i="2"/>
  <c r="U5286" i="2"/>
  <c r="BK5286" i="2"/>
  <c r="W5286" i="2"/>
  <c r="AQ5286" i="2"/>
  <c r="AR5286" i="2"/>
  <c r="AC5286" i="2"/>
  <c r="AA5286" i="2"/>
  <c r="BJ5286" i="2"/>
  <c r="AL5287" i="2"/>
  <c r="AO5288" i="2"/>
  <c r="AS5288" i="2"/>
  <c r="AX5286" i="2"/>
  <c r="AZ5286" i="2"/>
  <c r="J5286" i="2"/>
  <c r="BY5286" i="2"/>
  <c r="Q5286" i="2"/>
  <c r="AD5286" i="2"/>
  <c r="AF5286" i="2"/>
  <c r="X5286" i="2"/>
  <c r="P5286" i="2"/>
  <c r="AM5287" i="2"/>
  <c r="AP5288" i="2"/>
  <c r="AK5287" i="2"/>
  <c r="AN5288" i="2"/>
  <c r="K5286" i="2"/>
  <c r="L5286" i="2"/>
  <c r="BU5286" i="2"/>
  <c r="BW5286" i="2"/>
  <c r="V5286" i="2"/>
  <c r="BL5286" i="2"/>
  <c r="BM5287" i="2"/>
  <c r="BP5287" i="2"/>
  <c r="BQ5288" i="2"/>
  <c r="AW5286" i="2"/>
  <c r="H5286" i="2"/>
  <c r="T5286" i="2"/>
  <c r="AG5286" i="2"/>
  <c r="S5286" i="2"/>
  <c r="BO5287" i="2"/>
  <c r="N5286" i="2"/>
  <c r="AH5286" i="2"/>
  <c r="AI5286" i="2"/>
  <c r="AJ5286" i="2"/>
  <c r="BR5286" i="2"/>
  <c r="R5286" i="2"/>
  <c r="BF5286" i="2"/>
  <c r="AV5286" i="2"/>
  <c r="AY5286" i="2"/>
  <c r="BI5287" i="2"/>
  <c r="BG5286" i="2"/>
  <c r="BE5286" i="2"/>
  <c r="BH5286" i="2"/>
  <c r="BV5286" i="2"/>
  <c r="BX5286" i="2"/>
  <c r="BD5286" i="2"/>
  <c r="BB5286" i="2"/>
  <c r="BA5286" i="2"/>
  <c r="BC5286" i="2"/>
  <c r="AB5287" i="2"/>
  <c r="I5287" i="2"/>
  <c r="M5287" i="2"/>
  <c r="Z5287" i="2"/>
  <c r="O5287" i="2"/>
  <c r="Y5287" i="2"/>
  <c r="AU5287" i="2"/>
  <c r="AE5287" i="2"/>
  <c r="AC5287" i="2"/>
  <c r="AT5287" i="2"/>
  <c r="BZ5286" i="2"/>
  <c r="BT5286" i="2"/>
  <c r="CA5286" i="2"/>
  <c r="BK5287" i="2"/>
  <c r="W5287" i="2"/>
  <c r="K5287" i="2"/>
  <c r="L5287" i="2"/>
  <c r="AW5287" i="2"/>
  <c r="U5287" i="2"/>
  <c r="J5287" i="2"/>
  <c r="BY5287" i="2"/>
  <c r="AQ5287" i="2"/>
  <c r="AR5287" i="2"/>
  <c r="AX5287" i="2"/>
  <c r="AZ5287" i="2"/>
  <c r="H5287" i="2"/>
  <c r="N5287" i="2"/>
  <c r="AL5288" i="2"/>
  <c r="AO5289" i="2"/>
  <c r="AS5289" i="2"/>
  <c r="AK5288" i="2"/>
  <c r="AN5289" i="2"/>
  <c r="AM5288" i="2"/>
  <c r="AP5289" i="2"/>
  <c r="Q5287" i="2"/>
  <c r="AD5287" i="2"/>
  <c r="AF5287" i="2"/>
  <c r="X5287" i="2"/>
  <c r="P5287" i="2"/>
  <c r="AA5287" i="2"/>
  <c r="BJ5287" i="2"/>
  <c r="BU5287" i="2"/>
  <c r="BW5287" i="2"/>
  <c r="T5287" i="2"/>
  <c r="BL5287" i="2"/>
  <c r="BM5288" i="2"/>
  <c r="AG5287" i="2"/>
  <c r="V5287" i="2"/>
  <c r="BI5288" i="2"/>
  <c r="BP5288" i="2"/>
  <c r="BQ5289" i="2"/>
  <c r="BO5288" i="2"/>
  <c r="AH5287" i="2"/>
  <c r="AI5287" i="2"/>
  <c r="AJ5287" i="2"/>
  <c r="BR5287" i="2"/>
  <c r="R5287" i="2"/>
  <c r="S5287" i="2"/>
  <c r="Z5288" i="2"/>
  <c r="M5288" i="2"/>
  <c r="O5288" i="2"/>
  <c r="AB5288" i="2"/>
  <c r="I5288" i="2"/>
  <c r="BF5287" i="2"/>
  <c r="Y5288" i="2"/>
  <c r="AU5288" i="2"/>
  <c r="AE5288" i="2"/>
  <c r="AT5288" i="2"/>
  <c r="BH5287" i="2"/>
  <c r="BG5287" i="2"/>
  <c r="BE5287" i="2"/>
  <c r="AV5287" i="2"/>
  <c r="AY5287" i="2"/>
  <c r="BV5287" i="2"/>
  <c r="BX5287" i="2"/>
  <c r="BB5287" i="2"/>
  <c r="BA5287" i="2"/>
  <c r="BD5287" i="2"/>
  <c r="BC5287" i="2"/>
  <c r="BK5288" i="2"/>
  <c r="U5288" i="2"/>
  <c r="W5288" i="2"/>
  <c r="AQ5288" i="2"/>
  <c r="AR5288" i="2"/>
  <c r="AC5288" i="2"/>
  <c r="Q5288" i="2"/>
  <c r="AD5288" i="2"/>
  <c r="AF5288" i="2"/>
  <c r="X5288" i="2"/>
  <c r="P5288" i="2"/>
  <c r="J5288" i="2"/>
  <c r="BY5288" i="2"/>
  <c r="K5288" i="2"/>
  <c r="L5288" i="2"/>
  <c r="AA5288" i="2"/>
  <c r="BJ5288" i="2"/>
  <c r="AX5288" i="2"/>
  <c r="AZ5288" i="2"/>
  <c r="AM5289" i="2"/>
  <c r="AP5290" i="2"/>
  <c r="AK5289" i="2"/>
  <c r="AN5290" i="2"/>
  <c r="AL5289" i="2"/>
  <c r="AO5290" i="2"/>
  <c r="AS5290" i="2"/>
  <c r="BZ5287" i="2"/>
  <c r="BT5287" i="2"/>
  <c r="CA5287" i="2"/>
  <c r="BU5288" i="2"/>
  <c r="BW5288" i="2"/>
  <c r="AW5288" i="2"/>
  <c r="H5288" i="2"/>
  <c r="N5288" i="2"/>
  <c r="BL5288" i="2"/>
  <c r="BM5289" i="2"/>
  <c r="V5288" i="2"/>
  <c r="AG5288" i="2"/>
  <c r="R5288" i="2"/>
  <c r="BP5289" i="2"/>
  <c r="BQ5290" i="2"/>
  <c r="BO5289" i="2"/>
  <c r="AH5288" i="2"/>
  <c r="AI5288" i="2"/>
  <c r="AJ5288" i="2"/>
  <c r="BR5288" i="2"/>
  <c r="S5288" i="2"/>
  <c r="BE5288" i="2"/>
  <c r="T5288" i="2"/>
  <c r="BF5288" i="2"/>
  <c r="AV5288" i="2"/>
  <c r="AY5288" i="2"/>
  <c r="BH5288" i="2"/>
  <c r="BG5288" i="2"/>
  <c r="BI5289" i="2"/>
  <c r="BV5288" i="2"/>
  <c r="BX5288" i="2"/>
  <c r="BD5288" i="2"/>
  <c r="BA5288" i="2"/>
  <c r="I5289" i="2"/>
  <c r="O5289" i="2"/>
  <c r="AB5289" i="2"/>
  <c r="M5289" i="2"/>
  <c r="Z5289" i="2"/>
  <c r="BB5288" i="2"/>
  <c r="BC5288" i="2"/>
  <c r="BZ5288" i="2"/>
  <c r="BT5288" i="2"/>
  <c r="CA5288" i="2"/>
  <c r="Y5289" i="2"/>
  <c r="AU5289" i="2"/>
  <c r="AE5289" i="2"/>
  <c r="AC5289" i="2"/>
  <c r="AT5289" i="2"/>
  <c r="AQ5289" i="2"/>
  <c r="AR5289" i="2"/>
  <c r="BK5289" i="2"/>
  <c r="W5289" i="2"/>
  <c r="K5289" i="2"/>
  <c r="L5289" i="2"/>
  <c r="AW5289" i="2"/>
  <c r="U5289" i="2"/>
  <c r="AX5289" i="2"/>
  <c r="AZ5289" i="2"/>
  <c r="J5289" i="2"/>
  <c r="BY5289" i="2"/>
  <c r="H5289" i="2"/>
  <c r="N5289" i="2"/>
  <c r="X5289" i="2"/>
  <c r="Q5289" i="2"/>
  <c r="AD5289" i="2"/>
  <c r="AF5289" i="2"/>
  <c r="P5289" i="2"/>
  <c r="AK5290" i="2"/>
  <c r="AN5291" i="2"/>
  <c r="AM5290" i="2"/>
  <c r="AP5291" i="2"/>
  <c r="AA5289" i="2"/>
  <c r="BJ5289" i="2"/>
  <c r="AL5290" i="2"/>
  <c r="AO5291" i="2"/>
  <c r="AS5291" i="2"/>
  <c r="BU5289" i="2"/>
  <c r="BW5289" i="2"/>
  <c r="V5289" i="2"/>
  <c r="T5289" i="2"/>
  <c r="AG5289" i="2"/>
  <c r="BL5289" i="2"/>
  <c r="BM5290" i="2"/>
  <c r="BP5290" i="2"/>
  <c r="BQ5291" i="2"/>
  <c r="BO5290" i="2"/>
  <c r="BI5290" i="2"/>
  <c r="R5289" i="2"/>
  <c r="AH5289" i="2"/>
  <c r="AI5289" i="2"/>
  <c r="AJ5289" i="2"/>
  <c r="BR5289" i="2"/>
  <c r="S5289" i="2"/>
  <c r="BE5289" i="2"/>
  <c r="AV5289" i="2"/>
  <c r="AY5289" i="2"/>
  <c r="BF5289" i="2"/>
  <c r="BH5289" i="2"/>
  <c r="BG5289" i="2"/>
  <c r="AB5290" i="2"/>
  <c r="I5290" i="2"/>
  <c r="O5290" i="2"/>
  <c r="Z5290" i="2"/>
  <c r="M5290" i="2"/>
  <c r="BV5289" i="2"/>
  <c r="BX5289" i="2"/>
  <c r="BB5289" i="2"/>
  <c r="BC5289" i="2"/>
  <c r="BT5289" i="2"/>
  <c r="CA5289" i="2"/>
  <c r="BD5289" i="2"/>
  <c r="BA5289" i="2"/>
  <c r="Y5290" i="2"/>
  <c r="AT5290" i="2"/>
  <c r="AU5290" i="2"/>
  <c r="AE5290" i="2"/>
  <c r="AC5290" i="2"/>
  <c r="BZ5289" i="2"/>
  <c r="W5290" i="2"/>
  <c r="U5290" i="2"/>
  <c r="BK5290" i="2"/>
  <c r="J5290" i="2"/>
  <c r="BY5290" i="2"/>
  <c r="AQ5290" i="2"/>
  <c r="AR5290" i="2"/>
  <c r="AX5290" i="2"/>
  <c r="AZ5290" i="2"/>
  <c r="AA5290" i="2"/>
  <c r="V5290" i="2"/>
  <c r="AK5291" i="2"/>
  <c r="AN5292" i="2"/>
  <c r="AM5291" i="2"/>
  <c r="AP5292" i="2"/>
  <c r="X5290" i="2"/>
  <c r="Q5290" i="2"/>
  <c r="AD5290" i="2"/>
  <c r="AF5290" i="2"/>
  <c r="P5290" i="2"/>
  <c r="AL5291" i="2"/>
  <c r="AO5292" i="2"/>
  <c r="AS5292" i="2"/>
  <c r="K5290" i="2"/>
  <c r="L5290" i="2"/>
  <c r="BU5290" i="2"/>
  <c r="BW5290" i="2"/>
  <c r="BJ5290" i="2"/>
  <c r="BL5290" i="2"/>
  <c r="BM5291" i="2"/>
  <c r="AG5290" i="2"/>
  <c r="AW5290" i="2"/>
  <c r="H5290" i="2"/>
  <c r="N5290" i="2"/>
  <c r="T5290" i="2"/>
  <c r="BP5291" i="2"/>
  <c r="BQ5292" i="2"/>
  <c r="BO5291" i="2"/>
  <c r="AH5290" i="2"/>
  <c r="AI5290" i="2"/>
  <c r="AJ5290" i="2"/>
  <c r="BR5290" i="2"/>
  <c r="S5290" i="2"/>
  <c r="R5290" i="2"/>
  <c r="BE5290" i="2"/>
  <c r="BH5290" i="2"/>
  <c r="BG5290" i="2"/>
  <c r="BI5291" i="2"/>
  <c r="BF5290" i="2"/>
  <c r="AV5290" i="2"/>
  <c r="AY5290" i="2"/>
  <c r="BV5290" i="2"/>
  <c r="BX5290" i="2"/>
  <c r="BD5290" i="2"/>
  <c r="BC5290" i="2"/>
  <c r="Z5291" i="2"/>
  <c r="I5291" i="2"/>
  <c r="M5291" i="2"/>
  <c r="O5291" i="2"/>
  <c r="AB5291" i="2"/>
  <c r="BB5290" i="2"/>
  <c r="BA5290" i="2"/>
  <c r="Y5291" i="2"/>
  <c r="AU5291" i="2"/>
  <c r="AE5291" i="2"/>
  <c r="AT5291" i="2"/>
  <c r="BT5290" i="2"/>
  <c r="CA5290" i="2"/>
  <c r="BZ5290" i="2"/>
  <c r="W5291" i="2"/>
  <c r="K5291" i="2"/>
  <c r="L5291" i="2"/>
  <c r="BK5291" i="2"/>
  <c r="U5291" i="2"/>
  <c r="AQ5291" i="2"/>
  <c r="AR5291" i="2"/>
  <c r="AC5291" i="2"/>
  <c r="AX5291" i="2"/>
  <c r="AZ5291" i="2"/>
  <c r="AL5292" i="2"/>
  <c r="AO5293" i="2"/>
  <c r="AS5293" i="2"/>
  <c r="AA5291" i="2"/>
  <c r="BL5291" i="2"/>
  <c r="BM5292" i="2"/>
  <c r="AW5291" i="2"/>
  <c r="H5291" i="2"/>
  <c r="T5291" i="2"/>
  <c r="J5291" i="2"/>
  <c r="BY5291" i="2"/>
  <c r="X5291" i="2"/>
  <c r="Q5291" i="2"/>
  <c r="AD5291" i="2"/>
  <c r="AF5291" i="2"/>
  <c r="P5291" i="2"/>
  <c r="AM5292" i="2"/>
  <c r="AP5293" i="2"/>
  <c r="AK5292" i="2"/>
  <c r="AN5293" i="2"/>
  <c r="BU5291" i="2"/>
  <c r="BW5291" i="2"/>
  <c r="N5291" i="2"/>
  <c r="BP5292" i="2"/>
  <c r="BQ5293" i="2"/>
  <c r="BO5292" i="2"/>
  <c r="V5291" i="2"/>
  <c r="BJ5291" i="2"/>
  <c r="AG5291" i="2"/>
  <c r="S5291" i="2"/>
  <c r="R5291" i="2"/>
  <c r="BF5291" i="2"/>
  <c r="BI5292" i="2"/>
  <c r="AH5291" i="2"/>
  <c r="AI5291" i="2"/>
  <c r="AJ5291" i="2"/>
  <c r="BR5291" i="2"/>
  <c r="BE5291" i="2"/>
  <c r="BG5291" i="2"/>
  <c r="BH5291" i="2"/>
  <c r="AV5291" i="2"/>
  <c r="AY5291" i="2"/>
  <c r="M5292" i="2"/>
  <c r="O5292" i="2"/>
  <c r="Z5292" i="2"/>
  <c r="I5292" i="2"/>
  <c r="AB5292" i="2"/>
  <c r="BV5291" i="2"/>
  <c r="BX5291" i="2"/>
  <c r="BA5291" i="2"/>
  <c r="BB5291" i="2"/>
  <c r="BC5291" i="2"/>
  <c r="BT5291" i="2"/>
  <c r="CA5291" i="2"/>
  <c r="BD5291" i="2"/>
  <c r="Y5292" i="2"/>
  <c r="AU5292" i="2"/>
  <c r="AE5292" i="2"/>
  <c r="AC5292" i="2"/>
  <c r="AT5292" i="2"/>
  <c r="BZ5291" i="2"/>
  <c r="BK5292" i="2"/>
  <c r="U5292" i="2"/>
  <c r="W5292" i="2"/>
  <c r="AQ5292" i="2"/>
  <c r="AR5292" i="2"/>
  <c r="AA5292" i="2"/>
  <c r="BL5292" i="2"/>
  <c r="BM5293" i="2"/>
  <c r="BP5293" i="2"/>
  <c r="BQ5294" i="2"/>
  <c r="AL5293" i="2"/>
  <c r="AO5294" i="2"/>
  <c r="AS5294" i="2"/>
  <c r="J5292" i="2"/>
  <c r="BY5292" i="2"/>
  <c r="X5292" i="2"/>
  <c r="Q5292" i="2"/>
  <c r="P5292" i="2"/>
  <c r="AX5292" i="2"/>
  <c r="AZ5292" i="2"/>
  <c r="AM5293" i="2"/>
  <c r="AP5294" i="2"/>
  <c r="AK5293" i="2"/>
  <c r="AN5294" i="2"/>
  <c r="K5292" i="2"/>
  <c r="L5292" i="2"/>
  <c r="BJ5292" i="2"/>
  <c r="V5292" i="2"/>
  <c r="BU5292" i="2"/>
  <c r="BW5292" i="2"/>
  <c r="BO5293" i="2"/>
  <c r="AG5292" i="2"/>
  <c r="AI5292" i="2"/>
  <c r="AJ5292" i="2"/>
  <c r="BR5292" i="2"/>
  <c r="AD5292" i="2"/>
  <c r="AF5292" i="2"/>
  <c r="AW5292" i="2"/>
  <c r="H5292" i="2"/>
  <c r="N5292" i="2"/>
  <c r="R5292" i="2"/>
  <c r="AH5292" i="2"/>
  <c r="AV5292" i="2"/>
  <c r="AY5292" i="2"/>
  <c r="S5292" i="2"/>
  <c r="T5292" i="2"/>
  <c r="BV5292" i="2"/>
  <c r="BX5292" i="2"/>
  <c r="BE5292" i="2"/>
  <c r="BG5292" i="2"/>
  <c r="BF5292" i="2"/>
  <c r="BH5292" i="2"/>
  <c r="BI5293" i="2"/>
  <c r="BB5292" i="2"/>
  <c r="BA5292" i="2"/>
  <c r="BD5292" i="2"/>
  <c r="BC5292" i="2"/>
  <c r="BZ5292" i="2"/>
  <c r="AB5293" i="2"/>
  <c r="M5293" i="2"/>
  <c r="Z5293" i="2"/>
  <c r="I5293" i="2"/>
  <c r="O5293" i="2"/>
  <c r="BT5292" i="2"/>
  <c r="CA5292" i="2"/>
  <c r="Y5293" i="2"/>
  <c r="AT5293" i="2"/>
  <c r="AU5293" i="2"/>
  <c r="AE5293" i="2"/>
  <c r="AC5293" i="2"/>
  <c r="U5293" i="2"/>
  <c r="W5293" i="2"/>
  <c r="BK5293" i="2"/>
  <c r="AQ5293" i="2"/>
  <c r="AR5293" i="2"/>
  <c r="X5293" i="2"/>
  <c r="Q5293" i="2"/>
  <c r="P5293" i="2"/>
  <c r="AK5294" i="2"/>
  <c r="AN5295" i="2"/>
  <c r="AM5294" i="2"/>
  <c r="AP5295" i="2"/>
  <c r="J5293" i="2"/>
  <c r="BY5293" i="2"/>
  <c r="AX5293" i="2"/>
  <c r="AZ5293" i="2"/>
  <c r="AA5293" i="2"/>
  <c r="BL5293" i="2"/>
  <c r="BM5294" i="2"/>
  <c r="K5293" i="2"/>
  <c r="L5293" i="2"/>
  <c r="AL5294" i="2"/>
  <c r="AO5295" i="2"/>
  <c r="AS5295" i="2"/>
  <c r="BU5293" i="2"/>
  <c r="BW5293" i="2"/>
  <c r="V5293" i="2"/>
  <c r="AG5293" i="2"/>
  <c r="AH5293" i="2"/>
  <c r="AD5293" i="2"/>
  <c r="AF5293" i="2"/>
  <c r="BP5294" i="2"/>
  <c r="BQ5295" i="2"/>
  <c r="BO5294" i="2"/>
  <c r="BJ5293" i="2"/>
  <c r="AW5293" i="2"/>
  <c r="H5293" i="2"/>
  <c r="N5293" i="2"/>
  <c r="R5293" i="2"/>
  <c r="AI5293" i="2"/>
  <c r="AJ5293" i="2"/>
  <c r="BR5293" i="2"/>
  <c r="S5293" i="2"/>
  <c r="T5293" i="2"/>
  <c r="BF5293" i="2"/>
  <c r="AV5293" i="2"/>
  <c r="AY5293" i="2"/>
  <c r="BH5293" i="2"/>
  <c r="BE5293" i="2"/>
  <c r="BG5293" i="2"/>
  <c r="BI5294" i="2"/>
  <c r="BV5293" i="2"/>
  <c r="BX5293" i="2"/>
  <c r="BA5293" i="2"/>
  <c r="BD5293" i="2"/>
  <c r="BC5293" i="2"/>
  <c r="BT5293" i="2"/>
  <c r="CA5293" i="2"/>
  <c r="BB5293" i="2"/>
  <c r="O5294" i="2"/>
  <c r="M5294" i="2"/>
  <c r="Z5294" i="2"/>
  <c r="I5294" i="2"/>
  <c r="AB5294" i="2"/>
  <c r="BZ5293" i="2"/>
  <c r="Y5294" i="2"/>
  <c r="AU5294" i="2"/>
  <c r="AE5294" i="2"/>
  <c r="AT5294" i="2"/>
  <c r="W5294" i="2"/>
  <c r="U5294" i="2"/>
  <c r="BK5294" i="2"/>
  <c r="AQ5294" i="2"/>
  <c r="AR5294" i="2"/>
  <c r="AC5294" i="2"/>
  <c r="AX5294" i="2"/>
  <c r="AZ5294" i="2"/>
  <c r="AA5294" i="2"/>
  <c r="BJ5294" i="2"/>
  <c r="Q5294" i="2"/>
  <c r="X5294" i="2"/>
  <c r="P5294" i="2"/>
  <c r="AK5295" i="2"/>
  <c r="AN5296" i="2"/>
  <c r="AM5295" i="2"/>
  <c r="AP5296" i="2"/>
  <c r="K5294" i="2"/>
  <c r="L5294" i="2"/>
  <c r="AL5295" i="2"/>
  <c r="AO5296" i="2"/>
  <c r="AS5296" i="2"/>
  <c r="J5294" i="2"/>
  <c r="BY5294" i="2"/>
  <c r="BU5294" i="2"/>
  <c r="BW5294" i="2"/>
  <c r="V5294" i="2"/>
  <c r="BL5294" i="2"/>
  <c r="BM5295" i="2"/>
  <c r="BP5295" i="2"/>
  <c r="BQ5296" i="2"/>
  <c r="AG5294" i="2"/>
  <c r="AH5294" i="2"/>
  <c r="AD5294" i="2"/>
  <c r="AF5294" i="2"/>
  <c r="AW5294" i="2"/>
  <c r="H5294" i="2"/>
  <c r="T5294" i="2"/>
  <c r="S5294" i="2"/>
  <c r="AI5294" i="2"/>
  <c r="AJ5294" i="2"/>
  <c r="BR5294" i="2"/>
  <c r="BO5295" i="2"/>
  <c r="R5294" i="2"/>
  <c r="N5294" i="2"/>
  <c r="AV5294" i="2"/>
  <c r="AY5294" i="2"/>
  <c r="BV5294" i="2"/>
  <c r="BH5294" i="2"/>
  <c r="BG5294" i="2"/>
  <c r="BF5294" i="2"/>
  <c r="BE5294" i="2"/>
  <c r="BI5295" i="2"/>
  <c r="BX5294" i="2"/>
  <c r="BB5294" i="2"/>
  <c r="BD5294" i="2"/>
  <c r="BC5294" i="2"/>
  <c r="BZ5294" i="2"/>
  <c r="BA5294" i="2"/>
  <c r="M5295" i="2"/>
  <c r="Z5295" i="2"/>
  <c r="AB5295" i="2"/>
  <c r="O5295" i="2"/>
  <c r="I5295" i="2"/>
  <c r="BT5294" i="2"/>
  <c r="CA5294" i="2"/>
  <c r="Y5295" i="2"/>
  <c r="AU5295" i="2"/>
  <c r="AE5295" i="2"/>
  <c r="AT5295" i="2"/>
  <c r="AQ5295" i="2"/>
  <c r="AR5295" i="2"/>
  <c r="BK5295" i="2"/>
  <c r="W5295" i="2"/>
  <c r="U5295" i="2"/>
  <c r="AC5295" i="2"/>
  <c r="X5295" i="2"/>
  <c r="Q5295" i="2"/>
  <c r="AD5295" i="2"/>
  <c r="AF5295" i="2"/>
  <c r="P5295" i="2"/>
  <c r="AX5295" i="2"/>
  <c r="AZ5295" i="2"/>
  <c r="AM5296" i="2"/>
  <c r="AP5297" i="2"/>
  <c r="AK5296" i="2"/>
  <c r="AN5297" i="2"/>
  <c r="K5295" i="2"/>
  <c r="L5295" i="2"/>
  <c r="J5295" i="2"/>
  <c r="BY5295" i="2"/>
  <c r="AL5296" i="2"/>
  <c r="AO5297" i="2"/>
  <c r="AS5297" i="2"/>
  <c r="AA5295" i="2"/>
  <c r="BJ5295" i="2"/>
  <c r="BU5295" i="2"/>
  <c r="BW5295" i="2"/>
  <c r="AG5295" i="2"/>
  <c r="R5295" i="2"/>
  <c r="V5295" i="2"/>
  <c r="AW5295" i="2"/>
  <c r="H5295" i="2"/>
  <c r="T5295" i="2"/>
  <c r="BL5295" i="2"/>
  <c r="BM5296" i="2"/>
  <c r="N5295" i="2"/>
  <c r="BP5296" i="2"/>
  <c r="BQ5297" i="2"/>
  <c r="BO5296" i="2"/>
  <c r="AH5295" i="2"/>
  <c r="AI5295" i="2"/>
  <c r="AJ5295" i="2"/>
  <c r="BR5295" i="2"/>
  <c r="S5295" i="2"/>
  <c r="BH5295" i="2"/>
  <c r="BF5295" i="2"/>
  <c r="BE5295" i="2"/>
  <c r="BG5295" i="2"/>
  <c r="BI5296" i="2"/>
  <c r="AV5295" i="2"/>
  <c r="AY5295" i="2"/>
  <c r="BV5295" i="2"/>
  <c r="BX5295" i="2"/>
  <c r="BC5295" i="2"/>
  <c r="BT5295" i="2"/>
  <c r="CA5295" i="2"/>
  <c r="BD5295" i="2"/>
  <c r="BB5295" i="2"/>
  <c r="BA5295" i="2"/>
  <c r="AB5296" i="2"/>
  <c r="M5296" i="2"/>
  <c r="I5296" i="2"/>
  <c r="O5296" i="2"/>
  <c r="Z5296" i="2"/>
  <c r="BZ5295" i="2"/>
  <c r="Y5296" i="2"/>
  <c r="AU5296" i="2"/>
  <c r="AE5296" i="2"/>
  <c r="AT5296" i="2"/>
  <c r="BK5296" i="2"/>
  <c r="W5296" i="2"/>
  <c r="U5296" i="2"/>
  <c r="AQ5296" i="2"/>
  <c r="AR5296" i="2"/>
  <c r="AC5296" i="2"/>
  <c r="X5296" i="2"/>
  <c r="Q5296" i="2"/>
  <c r="AD5296" i="2"/>
  <c r="AF5296" i="2"/>
  <c r="P5296" i="2"/>
  <c r="AA5296" i="2"/>
  <c r="V5296" i="2"/>
  <c r="K5296" i="2"/>
  <c r="L5296" i="2"/>
  <c r="AK5297" i="2"/>
  <c r="AN5298" i="2"/>
  <c r="AM5297" i="2"/>
  <c r="AP5298" i="2"/>
  <c r="AX5296" i="2"/>
  <c r="AZ5296" i="2"/>
  <c r="AL5297" i="2"/>
  <c r="AO5298" i="2"/>
  <c r="AS5298" i="2"/>
  <c r="J5296" i="2"/>
  <c r="BY5296" i="2"/>
  <c r="BU5296" i="2"/>
  <c r="BW5296" i="2"/>
  <c r="BL5296" i="2"/>
  <c r="BM5297" i="2"/>
  <c r="BP5297" i="2"/>
  <c r="BQ5298" i="2"/>
  <c r="AW5296" i="2"/>
  <c r="H5296" i="2"/>
  <c r="N5296" i="2"/>
  <c r="AG5296" i="2"/>
  <c r="BJ5296" i="2"/>
  <c r="BO5297" i="2"/>
  <c r="AH5296" i="2"/>
  <c r="AI5296" i="2"/>
  <c r="AJ5296" i="2"/>
  <c r="BR5296" i="2"/>
  <c r="S5296" i="2"/>
  <c r="R5296" i="2"/>
  <c r="T5296" i="2"/>
  <c r="BH5296" i="2"/>
  <c r="BG5296" i="2"/>
  <c r="BE5296" i="2"/>
  <c r="BF5296" i="2"/>
  <c r="BI5297" i="2"/>
  <c r="AV5296" i="2"/>
  <c r="AY5296" i="2"/>
  <c r="BV5296" i="2"/>
  <c r="BX5296" i="2"/>
  <c r="M5297" i="2"/>
  <c r="Z5297" i="2"/>
  <c r="AB5297" i="2"/>
  <c r="O5297" i="2"/>
  <c r="I5297" i="2"/>
  <c r="BD5296" i="2"/>
  <c r="BB5296" i="2"/>
  <c r="BA5296" i="2"/>
  <c r="BC5296" i="2"/>
  <c r="BZ5296" i="2"/>
  <c r="BT5296" i="2"/>
  <c r="CA5296" i="2"/>
  <c r="Y5297" i="2"/>
  <c r="AT5297" i="2"/>
  <c r="AU5297" i="2"/>
  <c r="AE5297" i="2"/>
  <c r="U5297" i="2"/>
  <c r="BK5297" i="2"/>
  <c r="W5297" i="2"/>
  <c r="AQ5297" i="2"/>
  <c r="AR5297" i="2"/>
  <c r="AC5297" i="2"/>
  <c r="AL5298" i="2"/>
  <c r="AO5299" i="2"/>
  <c r="AS5299" i="2"/>
  <c r="AX5297" i="2"/>
  <c r="AZ5297" i="2"/>
  <c r="X5297" i="2"/>
  <c r="Q5297" i="2"/>
  <c r="AD5297" i="2"/>
  <c r="AF5297" i="2"/>
  <c r="P5297" i="2"/>
  <c r="AM5298" i="2"/>
  <c r="AP5299" i="2"/>
  <c r="AK5298" i="2"/>
  <c r="AN5299" i="2"/>
  <c r="J5297" i="2"/>
  <c r="BY5297" i="2"/>
  <c r="AA5297" i="2"/>
  <c r="BJ5297" i="2"/>
  <c r="K5297" i="2"/>
  <c r="L5297" i="2"/>
  <c r="BU5297" i="2"/>
  <c r="BW5297" i="2"/>
  <c r="V5297" i="2"/>
  <c r="BL5297" i="2"/>
  <c r="BM5298" i="2"/>
  <c r="BP5298" i="2"/>
  <c r="BQ5299" i="2"/>
  <c r="AW5297" i="2"/>
  <c r="H5297" i="2"/>
  <c r="T5297" i="2"/>
  <c r="AG5297" i="2"/>
  <c r="BO5298" i="2"/>
  <c r="N5297" i="2"/>
  <c r="AH5297" i="2"/>
  <c r="AI5297" i="2"/>
  <c r="AJ5297" i="2"/>
  <c r="BR5297" i="2"/>
  <c r="S5297" i="2"/>
  <c r="R5297" i="2"/>
  <c r="BE5297" i="2"/>
  <c r="BF5297" i="2"/>
  <c r="BG5297" i="2"/>
  <c r="BH5297" i="2"/>
  <c r="BI5298" i="2"/>
  <c r="AV5297" i="2"/>
  <c r="AY5297" i="2"/>
  <c r="BV5297" i="2"/>
  <c r="BX5297" i="2"/>
  <c r="BA5297" i="2"/>
  <c r="BC5297" i="2"/>
  <c r="BT5297" i="2"/>
  <c r="CA5297" i="2"/>
  <c r="BD5297" i="2"/>
  <c r="BB5297" i="2"/>
  <c r="I5298" i="2"/>
  <c r="AB5298" i="2"/>
  <c r="Z5298" i="2"/>
  <c r="M5298" i="2"/>
  <c r="O5298" i="2"/>
  <c r="BZ5297" i="2"/>
  <c r="Y5298" i="2"/>
  <c r="AU5298" i="2"/>
  <c r="AE5298" i="2"/>
  <c r="AT5298" i="2"/>
  <c r="U5298" i="2"/>
  <c r="W5298" i="2"/>
  <c r="BK5298" i="2"/>
  <c r="AQ5298" i="2"/>
  <c r="AR5298" i="2"/>
  <c r="AC5298" i="2"/>
  <c r="AA5298" i="2"/>
  <c r="BJ5298" i="2"/>
  <c r="AL5299" i="2"/>
  <c r="AO5300" i="2"/>
  <c r="AS5300" i="2"/>
  <c r="AX5298" i="2"/>
  <c r="AZ5298" i="2"/>
  <c r="Q5298" i="2"/>
  <c r="AD5298" i="2"/>
  <c r="AF5298" i="2"/>
  <c r="X5298" i="2"/>
  <c r="P5298" i="2"/>
  <c r="J5298" i="2"/>
  <c r="BY5298" i="2"/>
  <c r="AM5299" i="2"/>
  <c r="AP5300" i="2"/>
  <c r="AK5299" i="2"/>
  <c r="AN5300" i="2"/>
  <c r="K5298" i="2"/>
  <c r="L5298" i="2"/>
  <c r="BU5298" i="2"/>
  <c r="BW5298" i="2"/>
  <c r="BL5298" i="2"/>
  <c r="BM5299" i="2"/>
  <c r="BP5299" i="2"/>
  <c r="BQ5300" i="2"/>
  <c r="V5298" i="2"/>
  <c r="AW5298" i="2"/>
  <c r="H5298" i="2"/>
  <c r="T5298" i="2"/>
  <c r="AG5298" i="2"/>
  <c r="N5298" i="2"/>
  <c r="BO5299" i="2"/>
  <c r="R5298" i="2"/>
  <c r="AH5298" i="2"/>
  <c r="AI5298" i="2"/>
  <c r="AJ5298" i="2"/>
  <c r="BR5298" i="2"/>
  <c r="S5298" i="2"/>
  <c r="BH5298" i="2"/>
  <c r="BE5298" i="2"/>
  <c r="BG5298" i="2"/>
  <c r="BF5298" i="2"/>
  <c r="BI5299" i="2"/>
  <c r="AV5298" i="2"/>
  <c r="AY5298" i="2"/>
  <c r="BV5298" i="2"/>
  <c r="BX5298" i="2"/>
  <c r="Z5299" i="2"/>
  <c r="M5299" i="2"/>
  <c r="I5299" i="2"/>
  <c r="AB5299" i="2"/>
  <c r="O5299" i="2"/>
  <c r="BC5298" i="2"/>
  <c r="BA5298" i="2"/>
  <c r="BB5298" i="2"/>
  <c r="BD5298" i="2"/>
  <c r="BZ5298" i="2"/>
  <c r="BT5298" i="2"/>
  <c r="CA5298" i="2"/>
  <c r="Y5299" i="2"/>
  <c r="AU5299" i="2"/>
  <c r="AE5299" i="2"/>
  <c r="AT5299" i="2"/>
  <c r="W5299" i="2"/>
  <c r="K5299" i="2"/>
  <c r="U5299" i="2"/>
  <c r="BK5299" i="2"/>
  <c r="AQ5299" i="2"/>
  <c r="AR5299" i="2"/>
  <c r="AC5299" i="2"/>
  <c r="J5299" i="2"/>
  <c r="BY5299" i="2"/>
  <c r="AA5299" i="2"/>
  <c r="BJ5299" i="2"/>
  <c r="L5299" i="2"/>
  <c r="AW5299" i="2"/>
  <c r="AM5300" i="2"/>
  <c r="AP5301" i="2"/>
  <c r="AK5300" i="2"/>
  <c r="AN5301" i="2"/>
  <c r="Q5299" i="2"/>
  <c r="AD5299" i="2"/>
  <c r="AF5299" i="2"/>
  <c r="X5299" i="2"/>
  <c r="P5299" i="2"/>
  <c r="AL5300" i="2"/>
  <c r="AO5301" i="2"/>
  <c r="AS5301" i="2"/>
  <c r="AX5299" i="2"/>
  <c r="AZ5299" i="2"/>
  <c r="H5299" i="2"/>
  <c r="N5299" i="2"/>
  <c r="V5299" i="2"/>
  <c r="BL5299" i="2"/>
  <c r="BM5300" i="2"/>
  <c r="BP5300" i="2"/>
  <c r="BQ5301" i="2"/>
  <c r="BU5299" i="2"/>
  <c r="BW5299" i="2"/>
  <c r="AG5299" i="2"/>
  <c r="R5299" i="2"/>
  <c r="T5299" i="2"/>
  <c r="BO5300" i="2"/>
  <c r="AH5299" i="2"/>
  <c r="AI5299" i="2"/>
  <c r="AJ5299" i="2"/>
  <c r="BR5299" i="2"/>
  <c r="BI5300" i="2"/>
  <c r="S5299" i="2"/>
  <c r="BG5299" i="2"/>
  <c r="BF5299" i="2"/>
  <c r="BE5299" i="2"/>
  <c r="AB5300" i="2"/>
  <c r="M5300" i="2"/>
  <c r="O5300" i="2"/>
  <c r="Z5300" i="2"/>
  <c r="I5300" i="2"/>
  <c r="AV5299" i="2"/>
  <c r="AY5299" i="2"/>
  <c r="BH5299" i="2"/>
  <c r="BV5299" i="2"/>
  <c r="BX5299" i="2"/>
  <c r="Y5300" i="2"/>
  <c r="AT5300" i="2"/>
  <c r="AU5300" i="2"/>
  <c r="AE5300" i="2"/>
  <c r="BA5299" i="2"/>
  <c r="BC5299" i="2"/>
  <c r="BB5299" i="2"/>
  <c r="BD5299" i="2"/>
  <c r="AQ5300" i="2"/>
  <c r="AR5300" i="2"/>
  <c r="BT5299" i="2"/>
  <c r="CA5299" i="2"/>
  <c r="BZ5299" i="2"/>
  <c r="W5300" i="2"/>
  <c r="K5300" i="2"/>
  <c r="L5300" i="2"/>
  <c r="U5300" i="2"/>
  <c r="BK5300" i="2"/>
  <c r="AC5300" i="2"/>
  <c r="AL5301" i="2"/>
  <c r="AO5302" i="2"/>
  <c r="AS5302" i="2"/>
  <c r="AW5300" i="2"/>
  <c r="H5300" i="2"/>
  <c r="N5300" i="2"/>
  <c r="J5300" i="2"/>
  <c r="BY5300" i="2"/>
  <c r="AX5300" i="2"/>
  <c r="AZ5300" i="2"/>
  <c r="AK5301" i="2"/>
  <c r="AN5302" i="2"/>
  <c r="AM5301" i="2"/>
  <c r="AP5302" i="2"/>
  <c r="X5300" i="2"/>
  <c r="Q5300" i="2"/>
  <c r="AD5300" i="2"/>
  <c r="AF5300" i="2"/>
  <c r="P5300" i="2"/>
  <c r="AA5300" i="2"/>
  <c r="V5300" i="2"/>
  <c r="BU5300" i="2"/>
  <c r="BW5300" i="2"/>
  <c r="BJ5300" i="2"/>
  <c r="BL5300" i="2"/>
  <c r="BM5301" i="2"/>
  <c r="AG5300" i="2"/>
  <c r="T5300" i="2"/>
  <c r="BP5301" i="2"/>
  <c r="BQ5302" i="2"/>
  <c r="BO5301" i="2"/>
  <c r="BI5301" i="2"/>
  <c r="AH5300" i="2"/>
  <c r="AI5300" i="2"/>
  <c r="AJ5300" i="2"/>
  <c r="BR5300" i="2"/>
  <c r="S5300" i="2"/>
  <c r="R5300" i="2"/>
  <c r="AV5300" i="2"/>
  <c r="AY5300" i="2"/>
  <c r="BG5300" i="2"/>
  <c r="BH5300" i="2"/>
  <c r="BF5300" i="2"/>
  <c r="BE5300" i="2"/>
  <c r="Z5301" i="2"/>
  <c r="M5301" i="2"/>
  <c r="I5301" i="2"/>
  <c r="AB5301" i="2"/>
  <c r="O5301" i="2"/>
  <c r="BV5300" i="2"/>
  <c r="BX5300" i="2"/>
  <c r="BB5300" i="2"/>
  <c r="BA5300" i="2"/>
  <c r="BD5300" i="2"/>
  <c r="BC5300" i="2"/>
  <c r="Y5301" i="2"/>
  <c r="AU5301" i="2"/>
  <c r="AE5301" i="2"/>
  <c r="AC5301" i="2"/>
  <c r="AT5301" i="2"/>
  <c r="BK5301" i="2"/>
  <c r="U5301" i="2"/>
  <c r="W5301" i="2"/>
  <c r="AQ5301" i="2"/>
  <c r="AR5301" i="2"/>
  <c r="BT5300" i="2"/>
  <c r="CA5300" i="2"/>
  <c r="BZ5300" i="2"/>
  <c r="AA5301" i="2"/>
  <c r="BL5301" i="2"/>
  <c r="BM5302" i="2"/>
  <c r="BP5302" i="2"/>
  <c r="BQ5303" i="2"/>
  <c r="AL5302" i="2"/>
  <c r="AO5303" i="2"/>
  <c r="AS5303" i="2"/>
  <c r="Q5301" i="2"/>
  <c r="AD5301" i="2"/>
  <c r="AF5301" i="2"/>
  <c r="X5301" i="2"/>
  <c r="P5301" i="2"/>
  <c r="AX5301" i="2"/>
  <c r="AZ5301" i="2"/>
  <c r="J5301" i="2"/>
  <c r="BY5301" i="2"/>
  <c r="AM5302" i="2"/>
  <c r="AP5303" i="2"/>
  <c r="AK5302" i="2"/>
  <c r="AN5303" i="2"/>
  <c r="K5301" i="2"/>
  <c r="L5301" i="2"/>
  <c r="BU5301" i="2"/>
  <c r="BW5301" i="2"/>
  <c r="V5301" i="2"/>
  <c r="BO5302" i="2"/>
  <c r="BJ5301" i="2"/>
  <c r="AW5301" i="2"/>
  <c r="H5301" i="2"/>
  <c r="N5301" i="2"/>
  <c r="AG5301" i="2"/>
  <c r="R5301" i="2"/>
  <c r="AH5301" i="2"/>
  <c r="AI5301" i="2"/>
  <c r="AJ5301" i="2"/>
  <c r="BR5301" i="2"/>
  <c r="S5301" i="2"/>
  <c r="T5301" i="2"/>
  <c r="BE5301" i="2"/>
  <c r="BG5301" i="2"/>
  <c r="BF5301" i="2"/>
  <c r="BH5301" i="2"/>
  <c r="BI5302" i="2"/>
  <c r="AV5301" i="2"/>
  <c r="AY5301" i="2"/>
  <c r="BV5301" i="2"/>
  <c r="BX5301" i="2"/>
  <c r="BC5301" i="2"/>
  <c r="BZ5301" i="2"/>
  <c r="BA5301" i="2"/>
  <c r="BD5301" i="2"/>
  <c r="BB5301" i="2"/>
  <c r="AB5302" i="2"/>
  <c r="I5302" i="2"/>
  <c r="O5302" i="2"/>
  <c r="Z5302" i="2"/>
  <c r="M5302" i="2"/>
  <c r="BT5301" i="2"/>
  <c r="CA5301" i="2"/>
  <c r="Y5302" i="2"/>
  <c r="AT5302" i="2"/>
  <c r="AU5302" i="2"/>
  <c r="AE5302" i="2"/>
  <c r="AC5302" i="2"/>
  <c r="BK5302" i="2"/>
  <c r="W5302" i="2"/>
  <c r="J5302" i="2"/>
  <c r="BY5302" i="2"/>
  <c r="U5302" i="2"/>
  <c r="AQ5302" i="2"/>
  <c r="AR5302" i="2"/>
  <c r="Q5302" i="2"/>
  <c r="X5302" i="2"/>
  <c r="P5302" i="2"/>
  <c r="AM5303" i="2"/>
  <c r="AP5304" i="2"/>
  <c r="AK5303" i="2"/>
  <c r="AN5304" i="2"/>
  <c r="AX5302" i="2"/>
  <c r="AZ5302" i="2"/>
  <c r="AA5302" i="2"/>
  <c r="V5302" i="2"/>
  <c r="AL5303" i="2"/>
  <c r="AO5304" i="2"/>
  <c r="AS5304" i="2"/>
  <c r="K5302" i="2"/>
  <c r="L5302" i="2"/>
  <c r="BU5302" i="2"/>
  <c r="BW5302" i="2"/>
  <c r="BL5302" i="2"/>
  <c r="BM5303" i="2"/>
  <c r="BP5303" i="2"/>
  <c r="BQ5304" i="2"/>
  <c r="AG5302" i="2"/>
  <c r="AD5302" i="2"/>
  <c r="AF5302" i="2"/>
  <c r="AW5302" i="2"/>
  <c r="H5302" i="2"/>
  <c r="T5302" i="2"/>
  <c r="BJ5302" i="2"/>
  <c r="S5302" i="2"/>
  <c r="R5302" i="2"/>
  <c r="AH5302" i="2"/>
  <c r="AI5302" i="2"/>
  <c r="AJ5302" i="2"/>
  <c r="BR5302" i="2"/>
  <c r="BO5303" i="2"/>
  <c r="N5302" i="2"/>
  <c r="AV5302" i="2"/>
  <c r="AY5302" i="2"/>
  <c r="BH5302" i="2"/>
  <c r="BF5302" i="2"/>
  <c r="BE5302" i="2"/>
  <c r="BG5302" i="2"/>
  <c r="BV5302" i="2"/>
  <c r="BX5302" i="2"/>
  <c r="BB5302" i="2"/>
  <c r="BA5302" i="2"/>
  <c r="BC5302" i="2"/>
  <c r="BD5302" i="2"/>
  <c r="BI5303" i="2"/>
  <c r="I5303" i="2"/>
  <c r="M5303" i="2"/>
  <c r="Z5303" i="2"/>
  <c r="AB5303" i="2"/>
  <c r="O5303" i="2"/>
  <c r="BZ5302" i="2"/>
  <c r="BT5302" i="2"/>
  <c r="CA5302" i="2"/>
  <c r="Y5303" i="2"/>
  <c r="AU5303" i="2"/>
  <c r="AE5303" i="2"/>
  <c r="AT5303" i="2"/>
  <c r="BK5303" i="2"/>
  <c r="W5303" i="2"/>
  <c r="U5303" i="2"/>
  <c r="AQ5303" i="2"/>
  <c r="AR5303" i="2"/>
  <c r="AC5303" i="2"/>
  <c r="AX5303" i="2"/>
  <c r="AZ5303" i="2"/>
  <c r="AA5303" i="2"/>
  <c r="BL5303" i="2"/>
  <c r="BM5304" i="2"/>
  <c r="X5303" i="2"/>
  <c r="Q5303" i="2"/>
  <c r="AD5303" i="2"/>
  <c r="AF5303" i="2"/>
  <c r="P5303" i="2"/>
  <c r="J5303" i="2"/>
  <c r="BY5303" i="2"/>
  <c r="AK5304" i="2"/>
  <c r="AN5305" i="2"/>
  <c r="AM5304" i="2"/>
  <c r="AP5305" i="2"/>
  <c r="AL5304" i="2"/>
  <c r="AO5305" i="2"/>
  <c r="AS5305" i="2"/>
  <c r="K5303" i="2"/>
  <c r="L5303" i="2"/>
  <c r="BU5303" i="2"/>
  <c r="BW5303" i="2"/>
  <c r="BJ5303" i="2"/>
  <c r="BP5304" i="2"/>
  <c r="BQ5305" i="2"/>
  <c r="BO5304" i="2"/>
  <c r="V5303" i="2"/>
  <c r="AW5303" i="2"/>
  <c r="H5303" i="2"/>
  <c r="N5303" i="2"/>
  <c r="AG5303" i="2"/>
  <c r="S5303" i="2"/>
  <c r="R5303" i="2"/>
  <c r="BE5303" i="2"/>
  <c r="T5303" i="2"/>
  <c r="AH5303" i="2"/>
  <c r="AI5303" i="2"/>
  <c r="AJ5303" i="2"/>
  <c r="BR5303" i="2"/>
  <c r="BG5303" i="2"/>
  <c r="BF5303" i="2"/>
  <c r="BH5303" i="2"/>
  <c r="AV5303" i="2"/>
  <c r="AY5303" i="2"/>
  <c r="BI5304" i="2"/>
  <c r="BV5303" i="2"/>
  <c r="BX5303" i="2"/>
  <c r="BA5303" i="2"/>
  <c r="BC5303" i="2"/>
  <c r="BT5303" i="2"/>
  <c r="CA5303" i="2"/>
  <c r="BD5303" i="2"/>
  <c r="BB5303" i="2"/>
  <c r="Z5304" i="2"/>
  <c r="M5304" i="2"/>
  <c r="I5304" i="2"/>
  <c r="AB5304" i="2"/>
  <c r="O5304" i="2"/>
  <c r="BZ5303" i="2"/>
  <c r="Y5304" i="2"/>
  <c r="AT5304" i="2"/>
  <c r="AU5304" i="2"/>
  <c r="AE5304" i="2"/>
  <c r="AQ5304" i="2"/>
  <c r="AR5304" i="2"/>
  <c r="BK5304" i="2"/>
  <c r="W5304" i="2"/>
  <c r="K5304" i="2"/>
  <c r="L5304" i="2"/>
  <c r="AW5304" i="2"/>
  <c r="U5304" i="2"/>
  <c r="AC5304" i="2"/>
  <c r="AX5304" i="2"/>
  <c r="AZ5304" i="2"/>
  <c r="H5304" i="2"/>
  <c r="N5304" i="2"/>
  <c r="AK5305" i="2"/>
  <c r="AN5306" i="2"/>
  <c r="AM5305" i="2"/>
  <c r="AP5306" i="2"/>
  <c r="AA5304" i="2"/>
  <c r="BJ5304" i="2"/>
  <c r="J5304" i="2"/>
  <c r="BY5304" i="2"/>
  <c r="X5304" i="2"/>
  <c r="Q5304" i="2"/>
  <c r="AD5304" i="2"/>
  <c r="AF5304" i="2"/>
  <c r="P5304" i="2"/>
  <c r="AL5305" i="2"/>
  <c r="AO5306" i="2"/>
  <c r="AS5306" i="2"/>
  <c r="T5304" i="2"/>
  <c r="BU5304" i="2"/>
  <c r="BW5304" i="2"/>
  <c r="V5304" i="2"/>
  <c r="AG5304" i="2"/>
  <c r="S5304" i="2"/>
  <c r="BL5304" i="2"/>
  <c r="BM5305" i="2"/>
  <c r="BP5305" i="2"/>
  <c r="BQ5306" i="2"/>
  <c r="BO5305" i="2"/>
  <c r="BI5305" i="2"/>
  <c r="AH5304" i="2"/>
  <c r="AI5304" i="2"/>
  <c r="AJ5304" i="2"/>
  <c r="BR5304" i="2"/>
  <c r="R5304" i="2"/>
  <c r="AV5304" i="2"/>
  <c r="AY5304" i="2"/>
  <c r="BF5304" i="2"/>
  <c r="BG5304" i="2"/>
  <c r="BE5304" i="2"/>
  <c r="BH5304" i="2"/>
  <c r="AB5305" i="2"/>
  <c r="M5305" i="2"/>
  <c r="O5305" i="2"/>
  <c r="Z5305" i="2"/>
  <c r="I5305" i="2"/>
  <c r="BV5304" i="2"/>
  <c r="BX5304" i="2"/>
  <c r="BA5304" i="2"/>
  <c r="BD5304" i="2"/>
  <c r="BC5304" i="2"/>
  <c r="BB5304" i="2"/>
  <c r="Y5305" i="2"/>
  <c r="AT5305" i="2"/>
  <c r="AU5305" i="2"/>
  <c r="AE5305" i="2"/>
  <c r="AQ5305" i="2"/>
  <c r="AR5305" i="2"/>
  <c r="BT5304" i="2"/>
  <c r="CA5304" i="2"/>
  <c r="BZ5304" i="2"/>
  <c r="BK5305" i="2"/>
  <c r="U5305" i="2"/>
  <c r="W5305" i="2"/>
  <c r="K5305" i="2"/>
  <c r="L5305" i="2"/>
  <c r="AC5305" i="2"/>
  <c r="AW5305" i="2"/>
  <c r="H5305" i="2"/>
  <c r="T5305" i="2"/>
  <c r="AM5306" i="2"/>
  <c r="AP5307" i="2"/>
  <c r="AK5306" i="2"/>
  <c r="AN5307" i="2"/>
  <c r="X5305" i="2"/>
  <c r="Q5305" i="2"/>
  <c r="AD5305" i="2"/>
  <c r="AF5305" i="2"/>
  <c r="P5305" i="2"/>
  <c r="AX5305" i="2"/>
  <c r="AZ5305" i="2"/>
  <c r="AL5306" i="2"/>
  <c r="AO5307" i="2"/>
  <c r="AS5307" i="2"/>
  <c r="J5305" i="2"/>
  <c r="BY5305" i="2"/>
  <c r="AA5305" i="2"/>
  <c r="BJ5305" i="2"/>
  <c r="BU5305" i="2"/>
  <c r="BW5305" i="2"/>
  <c r="N5305" i="2"/>
  <c r="BL5305" i="2"/>
  <c r="BM5306" i="2"/>
  <c r="AG5305" i="2"/>
  <c r="R5305" i="2"/>
  <c r="V5305" i="2"/>
  <c r="BP5306" i="2"/>
  <c r="BQ5307" i="2"/>
  <c r="BO5306" i="2"/>
  <c r="AH5305" i="2"/>
  <c r="AI5305" i="2"/>
  <c r="AJ5305" i="2"/>
  <c r="BR5305" i="2"/>
  <c r="BI5306" i="2"/>
  <c r="S5305" i="2"/>
  <c r="BH5305" i="2"/>
  <c r="BF5305" i="2"/>
  <c r="BE5305" i="2"/>
  <c r="M5306" i="2"/>
  <c r="O5306" i="2"/>
  <c r="AB5306" i="2"/>
  <c r="Z5306" i="2"/>
  <c r="I5306" i="2"/>
  <c r="AV5305" i="2"/>
  <c r="AY5305" i="2"/>
  <c r="BG5305" i="2"/>
  <c r="BV5305" i="2"/>
  <c r="BX5305" i="2"/>
  <c r="BC5305" i="2"/>
  <c r="BB5305" i="2"/>
  <c r="BD5305" i="2"/>
  <c r="BA5305" i="2"/>
  <c r="Y5306" i="2"/>
  <c r="AT5306" i="2"/>
  <c r="AU5306" i="2"/>
  <c r="AE5306" i="2"/>
  <c r="AQ5306" i="2"/>
  <c r="AR5306" i="2"/>
  <c r="BT5305" i="2"/>
  <c r="CA5305" i="2"/>
  <c r="BZ5305" i="2"/>
  <c r="W5306" i="2"/>
  <c r="K5306" i="2"/>
  <c r="L5306" i="2"/>
  <c r="AW5306" i="2"/>
  <c r="U5306" i="2"/>
  <c r="BK5306" i="2"/>
  <c r="AC5306" i="2"/>
  <c r="AL5307" i="2"/>
  <c r="AO5308" i="2"/>
  <c r="AS5308" i="2"/>
  <c r="AM5307" i="2"/>
  <c r="AP5308" i="2"/>
  <c r="AK5307" i="2"/>
  <c r="AN5308" i="2"/>
  <c r="H5306" i="2"/>
  <c r="N5306" i="2"/>
  <c r="J5306" i="2"/>
  <c r="BY5306" i="2"/>
  <c r="Q5306" i="2"/>
  <c r="AD5306" i="2"/>
  <c r="AF5306" i="2"/>
  <c r="X5306" i="2"/>
  <c r="P5306" i="2"/>
  <c r="AX5306" i="2"/>
  <c r="AZ5306" i="2"/>
  <c r="AA5306" i="2"/>
  <c r="BL5306" i="2"/>
  <c r="BM5307" i="2"/>
  <c r="BU5306" i="2"/>
  <c r="BW5306" i="2"/>
  <c r="BP5307" i="2"/>
  <c r="BQ5308" i="2"/>
  <c r="BO5307" i="2"/>
  <c r="AG5306" i="2"/>
  <c r="S5306" i="2"/>
  <c r="BJ5306" i="2"/>
  <c r="V5306" i="2"/>
  <c r="T5306" i="2"/>
  <c r="R5306" i="2"/>
  <c r="BH5306" i="2"/>
  <c r="BI5307" i="2"/>
  <c r="AH5306" i="2"/>
  <c r="AI5306" i="2"/>
  <c r="AJ5306" i="2"/>
  <c r="BR5306" i="2"/>
  <c r="BF5306" i="2"/>
  <c r="BG5306" i="2"/>
  <c r="BE5306" i="2"/>
  <c r="AV5306" i="2"/>
  <c r="AY5306" i="2"/>
  <c r="AB5307" i="2"/>
  <c r="Z5307" i="2"/>
  <c r="I5307" i="2"/>
  <c r="O5307" i="2"/>
  <c r="M5307" i="2"/>
  <c r="BA5306" i="2"/>
  <c r="BC5306" i="2"/>
  <c r="BT5306" i="2"/>
  <c r="CA5306" i="2"/>
  <c r="BD5306" i="2"/>
  <c r="BB5306" i="2"/>
  <c r="BV5306" i="2"/>
  <c r="BX5306" i="2"/>
  <c r="Y5307" i="2"/>
  <c r="AU5307" i="2"/>
  <c r="AE5307" i="2"/>
  <c r="AT5307" i="2"/>
  <c r="BZ5306" i="2"/>
  <c r="AC5307" i="2"/>
  <c r="W5307" i="2"/>
  <c r="K5307" i="2"/>
  <c r="L5307" i="2"/>
  <c r="AW5307" i="2"/>
  <c r="U5307" i="2"/>
  <c r="BK5307" i="2"/>
  <c r="J5307" i="2"/>
  <c r="BY5307" i="2"/>
  <c r="AQ5307" i="2"/>
  <c r="AR5307" i="2"/>
  <c r="AX5307" i="2"/>
  <c r="AZ5307" i="2"/>
  <c r="AA5307" i="2"/>
  <c r="BJ5307" i="2"/>
  <c r="AL5308" i="2"/>
  <c r="AO5309" i="2"/>
  <c r="AS5309" i="2"/>
  <c r="H5307" i="2"/>
  <c r="Q5307" i="2"/>
  <c r="AD5307" i="2"/>
  <c r="AF5307" i="2"/>
  <c r="X5307" i="2"/>
  <c r="P5307" i="2"/>
  <c r="AK5308" i="2"/>
  <c r="AN5309" i="2"/>
  <c r="AM5308" i="2"/>
  <c r="AP5309" i="2"/>
  <c r="BU5307" i="2"/>
  <c r="BW5307" i="2"/>
  <c r="BL5307" i="2"/>
  <c r="BM5308" i="2"/>
  <c r="BP5308" i="2"/>
  <c r="BQ5309" i="2"/>
  <c r="V5307" i="2"/>
  <c r="AG5307" i="2"/>
  <c r="S5307" i="2"/>
  <c r="N5307" i="2"/>
  <c r="T5307" i="2"/>
  <c r="BO5308" i="2"/>
  <c r="AH5307" i="2"/>
  <c r="AI5307" i="2"/>
  <c r="AJ5307" i="2"/>
  <c r="BR5307" i="2"/>
  <c r="R5307" i="2"/>
  <c r="BE5307" i="2"/>
  <c r="BG5307" i="2"/>
  <c r="BH5307" i="2"/>
  <c r="BF5307" i="2"/>
  <c r="BI5308" i="2"/>
  <c r="AV5307" i="2"/>
  <c r="AY5307" i="2"/>
  <c r="BV5307" i="2"/>
  <c r="BX5307" i="2"/>
  <c r="BB5307" i="2"/>
  <c r="BC5307" i="2"/>
  <c r="BD5307" i="2"/>
  <c r="BA5307" i="2"/>
  <c r="Z5308" i="2"/>
  <c r="O5308" i="2"/>
  <c r="AB5308" i="2"/>
  <c r="M5308" i="2"/>
  <c r="I5308" i="2"/>
  <c r="Y5308" i="2"/>
  <c r="AU5308" i="2"/>
  <c r="AE5308" i="2"/>
  <c r="AT5308" i="2"/>
  <c r="BZ5307" i="2"/>
  <c r="BT5307" i="2"/>
  <c r="CA5307" i="2"/>
  <c r="U5308" i="2"/>
  <c r="W5308" i="2"/>
  <c r="BK5308" i="2"/>
  <c r="AQ5308" i="2"/>
  <c r="AR5308" i="2"/>
  <c r="AC5308" i="2"/>
  <c r="AA5308" i="2"/>
  <c r="BJ5308" i="2"/>
  <c r="X5308" i="2"/>
  <c r="Q5308" i="2"/>
  <c r="AD5308" i="2"/>
  <c r="AF5308" i="2"/>
  <c r="P5308" i="2"/>
  <c r="AX5308" i="2"/>
  <c r="AZ5308" i="2"/>
  <c r="AM5309" i="2"/>
  <c r="AP5310" i="2"/>
  <c r="AK5309" i="2"/>
  <c r="AN5310" i="2"/>
  <c r="AL5309" i="2"/>
  <c r="AO5310" i="2"/>
  <c r="AS5310" i="2"/>
  <c r="K5308" i="2"/>
  <c r="L5308" i="2"/>
  <c r="J5308" i="2"/>
  <c r="BY5308" i="2"/>
  <c r="BU5308" i="2"/>
  <c r="BW5308" i="2"/>
  <c r="V5308" i="2"/>
  <c r="AW5308" i="2"/>
  <c r="H5308" i="2"/>
  <c r="T5308" i="2"/>
  <c r="AG5308" i="2"/>
  <c r="S5308" i="2"/>
  <c r="BL5308" i="2"/>
  <c r="BM5309" i="2"/>
  <c r="BP5309" i="2"/>
  <c r="BQ5310" i="2"/>
  <c r="BO5309" i="2"/>
  <c r="AH5308" i="2"/>
  <c r="AI5308" i="2"/>
  <c r="AJ5308" i="2"/>
  <c r="BR5308" i="2"/>
  <c r="N5308" i="2"/>
  <c r="R5308" i="2"/>
  <c r="BH5308" i="2"/>
  <c r="BE5308" i="2"/>
  <c r="BG5308" i="2"/>
  <c r="BF5308" i="2"/>
  <c r="AV5308" i="2"/>
  <c r="AY5308" i="2"/>
  <c r="BV5308" i="2"/>
  <c r="BX5308" i="2"/>
  <c r="BB5308" i="2"/>
  <c r="BA5308" i="2"/>
  <c r="BD5308" i="2"/>
  <c r="BC5308" i="2"/>
  <c r="BI5309" i="2"/>
  <c r="M5309" i="2"/>
  <c r="AB5309" i="2"/>
  <c r="Z5309" i="2"/>
  <c r="O5309" i="2"/>
  <c r="I5309" i="2"/>
  <c r="BZ5308" i="2"/>
  <c r="BT5308" i="2"/>
  <c r="CA5308" i="2"/>
  <c r="Y5309" i="2"/>
  <c r="AU5309" i="2"/>
  <c r="AE5309" i="2"/>
  <c r="AT5309" i="2"/>
  <c r="BK5309" i="2"/>
  <c r="U5309" i="2"/>
  <c r="W5309" i="2"/>
  <c r="AQ5309" i="2"/>
  <c r="AR5309" i="2"/>
  <c r="AC5309" i="2"/>
  <c r="AL5310" i="2"/>
  <c r="AO5311" i="2"/>
  <c r="AS5311" i="2"/>
  <c r="X5309" i="2"/>
  <c r="Q5309" i="2"/>
  <c r="AD5309" i="2"/>
  <c r="AF5309" i="2"/>
  <c r="P5309" i="2"/>
  <c r="AX5309" i="2"/>
  <c r="AZ5309" i="2"/>
  <c r="AM5310" i="2"/>
  <c r="AP5311" i="2"/>
  <c r="AK5310" i="2"/>
  <c r="AN5311" i="2"/>
  <c r="J5309" i="2"/>
  <c r="BY5309" i="2"/>
  <c r="AA5309" i="2"/>
  <c r="BJ5309" i="2"/>
  <c r="K5309" i="2"/>
  <c r="L5309" i="2"/>
  <c r="BU5309" i="2"/>
  <c r="BW5309" i="2"/>
  <c r="BL5309" i="2"/>
  <c r="BM5310" i="2"/>
  <c r="BP5310" i="2"/>
  <c r="BQ5311" i="2"/>
  <c r="AW5309" i="2"/>
  <c r="H5309" i="2"/>
  <c r="N5309" i="2"/>
  <c r="V5309" i="2"/>
  <c r="AG5309" i="2"/>
  <c r="T5309" i="2"/>
  <c r="BO5310" i="2"/>
  <c r="AH5309" i="2"/>
  <c r="AI5309" i="2"/>
  <c r="AJ5309" i="2"/>
  <c r="BR5309" i="2"/>
  <c r="R5309" i="2"/>
  <c r="S5309" i="2"/>
  <c r="BH5309" i="2"/>
  <c r="BG5309" i="2"/>
  <c r="AV5309" i="2"/>
  <c r="AY5309" i="2"/>
  <c r="BE5309" i="2"/>
  <c r="BF5309" i="2"/>
  <c r="BI5310" i="2"/>
  <c r="BV5309" i="2"/>
  <c r="BX5309" i="2"/>
  <c r="BC5309" i="2"/>
  <c r="BT5309" i="2"/>
  <c r="CA5309" i="2"/>
  <c r="M5310" i="2"/>
  <c r="Z5310" i="2"/>
  <c r="I5310" i="2"/>
  <c r="AB5310" i="2"/>
  <c r="O5310" i="2"/>
  <c r="BD5309" i="2"/>
  <c r="BB5309" i="2"/>
  <c r="BA5309" i="2"/>
  <c r="BZ5309" i="2"/>
  <c r="Y5310" i="2"/>
  <c r="AU5310" i="2"/>
  <c r="AE5310" i="2"/>
  <c r="AT5310" i="2"/>
  <c r="AQ5310" i="2"/>
  <c r="AR5310" i="2"/>
  <c r="BK5310" i="2"/>
  <c r="W5310" i="2"/>
  <c r="K5310" i="2"/>
  <c r="L5310" i="2"/>
  <c r="U5310" i="2"/>
  <c r="AC5310" i="2"/>
  <c r="AW5310" i="2"/>
  <c r="H5310" i="2"/>
  <c r="N5310" i="2"/>
  <c r="AX5310" i="2"/>
  <c r="AZ5310" i="2"/>
  <c r="AK5311" i="2"/>
  <c r="AN5312" i="2"/>
  <c r="AM5311" i="2"/>
  <c r="AP5312" i="2"/>
  <c r="X5310" i="2"/>
  <c r="Q5310" i="2"/>
  <c r="P5310" i="2"/>
  <c r="J5310" i="2"/>
  <c r="BY5310" i="2"/>
  <c r="AA5310" i="2"/>
  <c r="BJ5310" i="2"/>
  <c r="AL5311" i="2"/>
  <c r="AO5312" i="2"/>
  <c r="AS5312" i="2"/>
  <c r="BU5310" i="2"/>
  <c r="BW5310" i="2"/>
  <c r="AG5310" i="2"/>
  <c r="AD5310" i="2"/>
  <c r="AF5310" i="2"/>
  <c r="BL5310" i="2"/>
  <c r="BM5311" i="2"/>
  <c r="T5310" i="2"/>
  <c r="V5310" i="2"/>
  <c r="R5310" i="2"/>
  <c r="AH5310" i="2"/>
  <c r="AI5310" i="2"/>
  <c r="AJ5310" i="2"/>
  <c r="BR5310" i="2"/>
  <c r="S5310" i="2"/>
  <c r="BP5311" i="2"/>
  <c r="BQ5312" i="2"/>
  <c r="BO5311" i="2"/>
  <c r="BI5311" i="2"/>
  <c r="BF5310" i="2"/>
  <c r="BH5310" i="2"/>
  <c r="BG5310" i="2"/>
  <c r="BE5310" i="2"/>
  <c r="AV5310" i="2"/>
  <c r="AY5310" i="2"/>
  <c r="Z5311" i="2"/>
  <c r="M5311" i="2"/>
  <c r="I5311" i="2"/>
  <c r="AB5311" i="2"/>
  <c r="O5311" i="2"/>
  <c r="BV5310" i="2"/>
  <c r="BX5310" i="2"/>
  <c r="BA5310" i="2"/>
  <c r="BB5310" i="2"/>
  <c r="BC5310" i="2"/>
  <c r="BT5310" i="2"/>
  <c r="CA5310" i="2"/>
  <c r="BD5310" i="2"/>
  <c r="Y5311" i="2"/>
  <c r="AU5311" i="2"/>
  <c r="AE5311" i="2"/>
  <c r="AT5311" i="2"/>
  <c r="BZ5310" i="2"/>
  <c r="U5311" i="2"/>
  <c r="W5311" i="2"/>
  <c r="J5311" i="2"/>
  <c r="BY5311" i="2"/>
  <c r="BK5311" i="2"/>
  <c r="AQ5311" i="2"/>
  <c r="AR5311" i="2"/>
  <c r="AC5311" i="2"/>
  <c r="AX5311" i="2"/>
  <c r="AZ5311" i="2"/>
  <c r="AA5311" i="2"/>
  <c r="BJ5311" i="2"/>
  <c r="AL5312" i="2"/>
  <c r="AO5313" i="2"/>
  <c r="AS5313" i="2"/>
  <c r="K5311" i="2"/>
  <c r="L5311" i="2"/>
  <c r="X5311" i="2"/>
  <c r="Q5311" i="2"/>
  <c r="AD5311" i="2"/>
  <c r="AF5311" i="2"/>
  <c r="P5311" i="2"/>
  <c r="AK5312" i="2"/>
  <c r="AN5313" i="2"/>
  <c r="AM5312" i="2"/>
  <c r="AP5313" i="2"/>
  <c r="BU5311" i="2"/>
  <c r="BW5311" i="2"/>
  <c r="V5311" i="2"/>
  <c r="BL5311" i="2"/>
  <c r="BM5312" i="2"/>
  <c r="BP5312" i="2"/>
  <c r="BQ5313" i="2"/>
  <c r="AG5311" i="2"/>
  <c r="AW5311" i="2"/>
  <c r="H5311" i="2"/>
  <c r="N5311" i="2"/>
  <c r="BO5312" i="2"/>
  <c r="T5311" i="2"/>
  <c r="R5311" i="2"/>
  <c r="AH5311" i="2"/>
  <c r="AI5311" i="2"/>
  <c r="AJ5311" i="2"/>
  <c r="BR5311" i="2"/>
  <c r="S5311" i="2"/>
  <c r="BG5311" i="2"/>
  <c r="BF5311" i="2"/>
  <c r="AV5311" i="2"/>
  <c r="AY5311" i="2"/>
  <c r="BH5311" i="2"/>
  <c r="BE5311" i="2"/>
  <c r="BI5312" i="2"/>
  <c r="BV5311" i="2"/>
  <c r="BX5311" i="2"/>
  <c r="BA5311" i="2"/>
  <c r="BC5311" i="2"/>
  <c r="BD5311" i="2"/>
  <c r="BB5311" i="2"/>
  <c r="M5312" i="2"/>
  <c r="I5312" i="2"/>
  <c r="AB5312" i="2"/>
  <c r="Z5312" i="2"/>
  <c r="O5312" i="2"/>
  <c r="Y5312" i="2"/>
  <c r="AT5312" i="2"/>
  <c r="AU5312" i="2"/>
  <c r="AE5312" i="2"/>
  <c r="BT5311" i="2"/>
  <c r="CA5311" i="2"/>
  <c r="BZ5311" i="2"/>
  <c r="BK5312" i="2"/>
  <c r="W5312" i="2"/>
  <c r="K5312" i="2"/>
  <c r="L5312" i="2"/>
  <c r="AW5312" i="2"/>
  <c r="U5312" i="2"/>
  <c r="AQ5312" i="2"/>
  <c r="AR5312" i="2"/>
  <c r="AC5312" i="2"/>
  <c r="AX5312" i="2"/>
  <c r="AZ5312" i="2"/>
  <c r="AL5313" i="2"/>
  <c r="AO5314" i="2"/>
  <c r="AS5314" i="2"/>
  <c r="AA5312" i="2"/>
  <c r="BJ5312" i="2"/>
  <c r="Q5312" i="2"/>
  <c r="AD5312" i="2"/>
  <c r="AF5312" i="2"/>
  <c r="X5312" i="2"/>
  <c r="P5312" i="2"/>
  <c r="H5312" i="2"/>
  <c r="T5312" i="2"/>
  <c r="AM5313" i="2"/>
  <c r="AP5314" i="2"/>
  <c r="AK5313" i="2"/>
  <c r="AN5314" i="2"/>
  <c r="J5312" i="2"/>
  <c r="BY5312" i="2"/>
  <c r="BL5312" i="2"/>
  <c r="BM5313" i="2"/>
  <c r="BP5313" i="2"/>
  <c r="BQ5314" i="2"/>
  <c r="BU5312" i="2"/>
  <c r="BW5312" i="2"/>
  <c r="V5312" i="2"/>
  <c r="AG5312" i="2"/>
  <c r="S5312" i="2"/>
  <c r="N5312" i="2"/>
  <c r="BO5313" i="2"/>
  <c r="AH5312" i="2"/>
  <c r="AI5312" i="2"/>
  <c r="AJ5312" i="2"/>
  <c r="BR5312" i="2"/>
  <c r="R5312" i="2"/>
  <c r="BG5312" i="2"/>
  <c r="AV5312" i="2"/>
  <c r="AY5312" i="2"/>
  <c r="BI5313" i="2"/>
  <c r="BH5312" i="2"/>
  <c r="BF5312" i="2"/>
  <c r="BE5312" i="2"/>
  <c r="BV5312" i="2"/>
  <c r="BX5312" i="2"/>
  <c r="BD5312" i="2"/>
  <c r="BA5312" i="2"/>
  <c r="BB5312" i="2"/>
  <c r="BC5312" i="2"/>
  <c r="Z5313" i="2"/>
  <c r="AB5313" i="2"/>
  <c r="M5313" i="2"/>
  <c r="O5313" i="2"/>
  <c r="I5313" i="2"/>
  <c r="Y5313" i="2"/>
  <c r="AT5313" i="2"/>
  <c r="AU5313" i="2"/>
  <c r="AE5313" i="2"/>
  <c r="AC5313" i="2"/>
  <c r="BZ5312" i="2"/>
  <c r="BT5312" i="2"/>
  <c r="CA5312" i="2"/>
  <c r="U5313" i="2"/>
  <c r="BK5313" i="2"/>
  <c r="W5313" i="2"/>
  <c r="AQ5313" i="2"/>
  <c r="AR5313" i="2"/>
  <c r="AL5314" i="2"/>
  <c r="AO5315" i="2"/>
  <c r="AS5315" i="2"/>
  <c r="X5313" i="2"/>
  <c r="Q5313" i="2"/>
  <c r="AD5313" i="2"/>
  <c r="AF5313" i="2"/>
  <c r="P5313" i="2"/>
  <c r="AM5314" i="2"/>
  <c r="AP5315" i="2"/>
  <c r="AK5314" i="2"/>
  <c r="AN5315" i="2"/>
  <c r="J5313" i="2"/>
  <c r="BY5313" i="2"/>
  <c r="AA5313" i="2"/>
  <c r="BJ5313" i="2"/>
  <c r="K5313" i="2"/>
  <c r="L5313" i="2"/>
  <c r="AX5313" i="2"/>
  <c r="AZ5313" i="2"/>
  <c r="BU5313" i="2"/>
  <c r="BW5313" i="2"/>
  <c r="BL5313" i="2"/>
  <c r="BM5314" i="2"/>
  <c r="BP5314" i="2"/>
  <c r="BQ5315" i="2"/>
  <c r="AW5313" i="2"/>
  <c r="H5313" i="2"/>
  <c r="N5313" i="2"/>
  <c r="AG5313" i="2"/>
  <c r="V5313" i="2"/>
  <c r="BO5314" i="2"/>
  <c r="AH5313" i="2"/>
  <c r="AI5313" i="2"/>
  <c r="AJ5313" i="2"/>
  <c r="BR5313" i="2"/>
  <c r="S5313" i="2"/>
  <c r="T5313" i="2"/>
  <c r="R5313" i="2"/>
  <c r="BG5313" i="2"/>
  <c r="BH5313" i="2"/>
  <c r="BE5313" i="2"/>
  <c r="BF5313" i="2"/>
  <c r="AV5313" i="2"/>
  <c r="AY5313" i="2"/>
  <c r="BI5314" i="2"/>
  <c r="BV5313" i="2"/>
  <c r="BX5313" i="2"/>
  <c r="I5314" i="2"/>
  <c r="O5314" i="2"/>
  <c r="Z5314" i="2"/>
  <c r="M5314" i="2"/>
  <c r="AB5314" i="2"/>
  <c r="BD5313" i="2"/>
  <c r="BC5313" i="2"/>
  <c r="BB5313" i="2"/>
  <c r="BA5313" i="2"/>
  <c r="BT5313" i="2"/>
  <c r="CA5313" i="2"/>
  <c r="BZ5313" i="2"/>
  <c r="Y5314" i="2"/>
  <c r="AU5314" i="2"/>
  <c r="AE5314" i="2"/>
  <c r="AC5314" i="2"/>
  <c r="AT5314" i="2"/>
  <c r="U5314" i="2"/>
  <c r="BK5314" i="2"/>
  <c r="W5314" i="2"/>
  <c r="K5314" i="2"/>
  <c r="AQ5314" i="2"/>
  <c r="AR5314" i="2"/>
  <c r="L5314" i="2"/>
  <c r="AW5314" i="2"/>
  <c r="AL5315" i="2"/>
  <c r="AO5316" i="2"/>
  <c r="AS5316" i="2"/>
  <c r="X5314" i="2"/>
  <c r="Q5314" i="2"/>
  <c r="AD5314" i="2"/>
  <c r="AF5314" i="2"/>
  <c r="P5314" i="2"/>
  <c r="AX5314" i="2"/>
  <c r="AZ5314" i="2"/>
  <c r="AK5315" i="2"/>
  <c r="AN5316" i="2"/>
  <c r="AM5315" i="2"/>
  <c r="AP5316" i="2"/>
  <c r="J5314" i="2"/>
  <c r="BY5314" i="2"/>
  <c r="AA5314" i="2"/>
  <c r="BL5314" i="2"/>
  <c r="BM5315" i="2"/>
  <c r="H5314" i="2"/>
  <c r="N5314" i="2"/>
  <c r="BU5314" i="2"/>
  <c r="BW5314" i="2"/>
  <c r="BP5315" i="2"/>
  <c r="BQ5316" i="2"/>
  <c r="BO5315" i="2"/>
  <c r="BJ5314" i="2"/>
  <c r="V5314" i="2"/>
  <c r="AG5314" i="2"/>
  <c r="R5314" i="2"/>
  <c r="T5314" i="2"/>
  <c r="AH5314" i="2"/>
  <c r="AI5314" i="2"/>
  <c r="AJ5314" i="2"/>
  <c r="BR5314" i="2"/>
  <c r="S5314" i="2"/>
  <c r="BH5314" i="2"/>
  <c r="BI5315" i="2"/>
  <c r="BF5314" i="2"/>
  <c r="BE5314" i="2"/>
  <c r="BG5314" i="2"/>
  <c r="O5315" i="2"/>
  <c r="I5315" i="2"/>
  <c r="Z5315" i="2"/>
  <c r="AB5315" i="2"/>
  <c r="M5315" i="2"/>
  <c r="AV5314" i="2"/>
  <c r="AY5314" i="2"/>
  <c r="BV5314" i="2"/>
  <c r="BX5314" i="2"/>
  <c r="BB5314" i="2"/>
  <c r="BC5314" i="2"/>
  <c r="BT5314" i="2"/>
  <c r="CA5314" i="2"/>
  <c r="BA5314" i="2"/>
  <c r="BD5314" i="2"/>
  <c r="Y5315" i="2"/>
  <c r="AU5315" i="2"/>
  <c r="AE5315" i="2"/>
  <c r="AC5315" i="2"/>
  <c r="AT5315" i="2"/>
  <c r="BZ5314" i="2"/>
  <c r="AQ5315" i="2"/>
  <c r="AR5315" i="2"/>
  <c r="BK5315" i="2"/>
  <c r="U5315" i="2"/>
  <c r="W5315" i="2"/>
  <c r="K5315" i="2"/>
  <c r="L5315" i="2"/>
  <c r="AW5315" i="2"/>
  <c r="J5315" i="2"/>
  <c r="BY5315" i="2"/>
  <c r="X5315" i="2"/>
  <c r="Q5315" i="2"/>
  <c r="AD5315" i="2"/>
  <c r="AF5315" i="2"/>
  <c r="P5315" i="2"/>
  <c r="AX5315" i="2"/>
  <c r="AZ5315" i="2"/>
  <c r="AM5316" i="2"/>
  <c r="AP5317" i="2"/>
  <c r="AK5316" i="2"/>
  <c r="AN5317" i="2"/>
  <c r="H5315" i="2"/>
  <c r="T5315" i="2"/>
  <c r="AA5315" i="2"/>
  <c r="BJ5315" i="2"/>
  <c r="AL5316" i="2"/>
  <c r="AO5317" i="2"/>
  <c r="AS5317" i="2"/>
  <c r="BU5315" i="2"/>
  <c r="BW5315" i="2"/>
  <c r="N5315" i="2"/>
  <c r="AG5315" i="2"/>
  <c r="BL5315" i="2"/>
  <c r="BM5316" i="2"/>
  <c r="V5315" i="2"/>
  <c r="BP5316" i="2"/>
  <c r="BQ5317" i="2"/>
  <c r="BO5316" i="2"/>
  <c r="AH5315" i="2"/>
  <c r="AI5315" i="2"/>
  <c r="AJ5315" i="2"/>
  <c r="BR5315" i="2"/>
  <c r="S5315" i="2"/>
  <c r="BI5316" i="2"/>
  <c r="R5315" i="2"/>
  <c r="Z5316" i="2"/>
  <c r="O5316" i="2"/>
  <c r="AB5316" i="2"/>
  <c r="I5316" i="2"/>
  <c r="M5316" i="2"/>
  <c r="BE5315" i="2"/>
  <c r="BH5315" i="2"/>
  <c r="BF5315" i="2"/>
  <c r="BG5315" i="2"/>
  <c r="AV5315" i="2"/>
  <c r="AY5315" i="2"/>
  <c r="BV5315" i="2"/>
  <c r="BX5315" i="2"/>
  <c r="BA5315" i="2"/>
  <c r="BB5315" i="2"/>
  <c r="BD5315" i="2"/>
  <c r="BC5315" i="2"/>
  <c r="Y5316" i="2"/>
  <c r="AT5316" i="2"/>
  <c r="AU5316" i="2"/>
  <c r="AE5316" i="2"/>
  <c r="BK5316" i="2"/>
  <c r="W5316" i="2"/>
  <c r="U5316" i="2"/>
  <c r="AQ5316" i="2"/>
  <c r="AR5316" i="2"/>
  <c r="BT5315" i="2"/>
  <c r="CA5315" i="2"/>
  <c r="BZ5315" i="2"/>
  <c r="AC5316" i="2"/>
  <c r="AX5316" i="2"/>
  <c r="AZ5316" i="2"/>
  <c r="AL5317" i="2"/>
  <c r="AO5318" i="2"/>
  <c r="AS5318" i="2"/>
  <c r="AA5316" i="2"/>
  <c r="BJ5316" i="2"/>
  <c r="K5316" i="2"/>
  <c r="L5316" i="2"/>
  <c r="X5316" i="2"/>
  <c r="Q5316" i="2"/>
  <c r="AD5316" i="2"/>
  <c r="AF5316" i="2"/>
  <c r="P5316" i="2"/>
  <c r="AM5317" i="2"/>
  <c r="AP5318" i="2"/>
  <c r="AK5317" i="2"/>
  <c r="AN5318" i="2"/>
  <c r="J5316" i="2"/>
  <c r="BY5316" i="2"/>
  <c r="BU5316" i="2"/>
  <c r="BW5316" i="2"/>
  <c r="BL5316" i="2"/>
  <c r="BM5317" i="2"/>
  <c r="BP5317" i="2"/>
  <c r="BQ5318" i="2"/>
  <c r="V5316" i="2"/>
  <c r="AG5316" i="2"/>
  <c r="S5316" i="2"/>
  <c r="AW5316" i="2"/>
  <c r="H5316" i="2"/>
  <c r="N5316" i="2"/>
  <c r="BO5317" i="2"/>
  <c r="AH5316" i="2"/>
  <c r="AI5316" i="2"/>
  <c r="AJ5316" i="2"/>
  <c r="BR5316" i="2"/>
  <c r="R5316" i="2"/>
  <c r="BE5316" i="2"/>
  <c r="T5316" i="2"/>
  <c r="AV5316" i="2"/>
  <c r="AY5316" i="2"/>
  <c r="BH5316" i="2"/>
  <c r="BF5316" i="2"/>
  <c r="BG5316" i="2"/>
  <c r="BI5317" i="2"/>
  <c r="BV5316" i="2"/>
  <c r="BX5316" i="2"/>
  <c r="BD5316" i="2"/>
  <c r="BB5316" i="2"/>
  <c r="M5317" i="2"/>
  <c r="AB5317" i="2"/>
  <c r="O5317" i="2"/>
  <c r="Z5317" i="2"/>
  <c r="I5317" i="2"/>
  <c r="BA5316" i="2"/>
  <c r="BC5316" i="2"/>
  <c r="BZ5316" i="2"/>
  <c r="BT5316" i="2"/>
  <c r="CA5316" i="2"/>
  <c r="Y5317" i="2"/>
  <c r="AT5317" i="2"/>
  <c r="AU5317" i="2"/>
  <c r="AE5317" i="2"/>
  <c r="BK5317" i="2"/>
  <c r="U5317" i="2"/>
  <c r="W5317" i="2"/>
  <c r="AQ5317" i="2"/>
  <c r="AR5317" i="2"/>
  <c r="AC5317" i="2"/>
  <c r="AL5318" i="2"/>
  <c r="AO5319" i="2"/>
  <c r="AS5319" i="2"/>
  <c r="Q5317" i="2"/>
  <c r="AD5317" i="2"/>
  <c r="AF5317" i="2"/>
  <c r="X5317" i="2"/>
  <c r="P5317" i="2"/>
  <c r="AK5318" i="2"/>
  <c r="AN5319" i="2"/>
  <c r="AM5318" i="2"/>
  <c r="AP5319" i="2"/>
  <c r="K5317" i="2"/>
  <c r="L5317" i="2"/>
  <c r="AX5317" i="2"/>
  <c r="AZ5317" i="2"/>
  <c r="AA5317" i="2"/>
  <c r="V5317" i="2"/>
  <c r="J5317" i="2"/>
  <c r="BY5317" i="2"/>
  <c r="BU5317" i="2"/>
  <c r="BW5317" i="2"/>
  <c r="AW5317" i="2"/>
  <c r="H5317" i="2"/>
  <c r="N5317" i="2"/>
  <c r="BL5317" i="2"/>
  <c r="BM5318" i="2"/>
  <c r="BJ5317" i="2"/>
  <c r="AG5317" i="2"/>
  <c r="R5317" i="2"/>
  <c r="BP5318" i="2"/>
  <c r="BQ5319" i="2"/>
  <c r="BO5318" i="2"/>
  <c r="AH5317" i="2"/>
  <c r="AI5317" i="2"/>
  <c r="AJ5317" i="2"/>
  <c r="BR5317" i="2"/>
  <c r="S5317" i="2"/>
  <c r="BF5317" i="2"/>
  <c r="T5317" i="2"/>
  <c r="BE5317" i="2"/>
  <c r="AV5317" i="2"/>
  <c r="AY5317" i="2"/>
  <c r="BH5317" i="2"/>
  <c r="BG5317" i="2"/>
  <c r="BI5318" i="2"/>
  <c r="BV5317" i="2"/>
  <c r="BX5317" i="2"/>
  <c r="O5318" i="2"/>
  <c r="Z5318" i="2"/>
  <c r="I5318" i="2"/>
  <c r="M5318" i="2"/>
  <c r="AB5318" i="2"/>
  <c r="BA5317" i="2"/>
  <c r="BD5317" i="2"/>
  <c r="BC5317" i="2"/>
  <c r="BB5317" i="2"/>
  <c r="Y5318" i="2"/>
  <c r="AU5318" i="2"/>
  <c r="AE5318" i="2"/>
  <c r="AT5318" i="2"/>
  <c r="BZ5317" i="2"/>
  <c r="BT5317" i="2"/>
  <c r="CA5317" i="2"/>
  <c r="AC5318" i="2"/>
  <c r="U5318" i="2"/>
  <c r="BK5318" i="2"/>
  <c r="W5318" i="2"/>
  <c r="J5318" i="2"/>
  <c r="BY5318" i="2"/>
  <c r="AQ5318" i="2"/>
  <c r="AR5318" i="2"/>
  <c r="K5318" i="2"/>
  <c r="L5318" i="2"/>
  <c r="AW5318" i="2"/>
  <c r="AX5318" i="2"/>
  <c r="AZ5318" i="2"/>
  <c r="AK5319" i="2"/>
  <c r="AN5320" i="2"/>
  <c r="AM5319" i="2"/>
  <c r="AP5320" i="2"/>
  <c r="AL5319" i="2"/>
  <c r="AO5320" i="2"/>
  <c r="AS5320" i="2"/>
  <c r="AA5318" i="2"/>
  <c r="BJ5318" i="2"/>
  <c r="Q5318" i="2"/>
  <c r="AD5318" i="2"/>
  <c r="AF5318" i="2"/>
  <c r="X5318" i="2"/>
  <c r="P5318" i="2"/>
  <c r="H5318" i="2"/>
  <c r="T5318" i="2"/>
  <c r="BU5318" i="2"/>
  <c r="BW5318" i="2"/>
  <c r="V5318" i="2"/>
  <c r="AG5318" i="2"/>
  <c r="R5318" i="2"/>
  <c r="BL5318" i="2"/>
  <c r="BM5319" i="2"/>
  <c r="N5318" i="2"/>
  <c r="BP5319" i="2"/>
  <c r="BQ5320" i="2"/>
  <c r="BO5319" i="2"/>
  <c r="AH5318" i="2"/>
  <c r="AI5318" i="2"/>
  <c r="AJ5318" i="2"/>
  <c r="BR5318" i="2"/>
  <c r="S5318" i="2"/>
  <c r="BF5318" i="2"/>
  <c r="BH5318" i="2"/>
  <c r="BE5318" i="2"/>
  <c r="AV5318" i="2"/>
  <c r="AY5318" i="2"/>
  <c r="BG5318" i="2"/>
  <c r="BI5319" i="2"/>
  <c r="Z5319" i="2"/>
  <c r="M5319" i="2"/>
  <c r="O5319" i="2"/>
  <c r="I5319" i="2"/>
  <c r="AB5319" i="2"/>
  <c r="BV5318" i="2"/>
  <c r="BX5318" i="2"/>
  <c r="BD5318" i="2"/>
  <c r="BA5318" i="2"/>
  <c r="BC5318" i="2"/>
  <c r="BB5318" i="2"/>
  <c r="AT5319" i="2"/>
  <c r="Y5319" i="2"/>
  <c r="AQ5319" i="2"/>
  <c r="AR5319" i="2"/>
  <c r="AK5320" i="2"/>
  <c r="AN5321" i="2"/>
  <c r="AU5319" i="2"/>
  <c r="AE5319" i="2"/>
  <c r="BT5318" i="2"/>
  <c r="CA5318" i="2"/>
  <c r="BZ5318" i="2"/>
  <c r="AM5320" i="2"/>
  <c r="AP5321" i="2"/>
  <c r="AL5320" i="2"/>
  <c r="AO5321" i="2"/>
  <c r="AS5321" i="2"/>
  <c r="BK5319" i="2"/>
  <c r="AC5319" i="2"/>
  <c r="U5319" i="2"/>
  <c r="W5319" i="2"/>
  <c r="AA5319" i="2"/>
  <c r="AX5319" i="2"/>
  <c r="AZ5319" i="2"/>
  <c r="K5319" i="2"/>
  <c r="L5319" i="2"/>
  <c r="Q5319" i="2"/>
  <c r="J5319" i="2"/>
  <c r="BY5319" i="2"/>
  <c r="X5319" i="2"/>
  <c r="P5319" i="2"/>
  <c r="BU5319" i="2"/>
  <c r="BW5319" i="2"/>
  <c r="AD5319" i="2"/>
  <c r="AF5319" i="2"/>
  <c r="AG5319" i="2"/>
  <c r="AW5319" i="2"/>
  <c r="H5319" i="2"/>
  <c r="N5319" i="2"/>
  <c r="BJ5319" i="2"/>
  <c r="BL5319" i="2"/>
  <c r="BM5320" i="2"/>
  <c r="V5319" i="2"/>
  <c r="T5319" i="2"/>
  <c r="BO5320" i="2"/>
  <c r="BP5320" i="2"/>
  <c r="BQ5321" i="2"/>
  <c r="BI5320" i="2"/>
  <c r="S5319" i="2"/>
  <c r="AH5319" i="2"/>
  <c r="AI5319" i="2"/>
  <c r="AJ5319" i="2"/>
  <c r="BR5319" i="2"/>
  <c r="R5319" i="2"/>
  <c r="BH5319" i="2"/>
  <c r="AV5319" i="2"/>
  <c r="AY5319" i="2"/>
  <c r="BG5319" i="2"/>
  <c r="BE5319" i="2"/>
  <c r="M5320" i="2"/>
  <c r="AB5320" i="2"/>
  <c r="O5320" i="2"/>
  <c r="I5320" i="2"/>
  <c r="Z5320" i="2"/>
  <c r="BF5319" i="2"/>
  <c r="BV5319" i="2"/>
  <c r="BX5319" i="2"/>
  <c r="AT5320" i="2"/>
  <c r="AU5320" i="2"/>
  <c r="AE5320" i="2"/>
  <c r="Y5320" i="2"/>
  <c r="AQ5320" i="2"/>
  <c r="AR5320" i="2"/>
  <c r="AK5321" i="2"/>
  <c r="AN5322" i="2"/>
  <c r="BB5319" i="2"/>
  <c r="BC5319" i="2"/>
  <c r="BA5319" i="2"/>
  <c r="BD5319" i="2"/>
  <c r="AM5321" i="2"/>
  <c r="AP5322" i="2"/>
  <c r="AL5321" i="2"/>
  <c r="AO5322" i="2"/>
  <c r="AS5322" i="2"/>
  <c r="BT5319" i="2"/>
  <c r="CA5319" i="2"/>
  <c r="BZ5319" i="2"/>
  <c r="AC5320" i="2"/>
  <c r="W5320" i="2"/>
  <c r="U5320" i="2"/>
  <c r="BK5320" i="2"/>
  <c r="AA5320" i="2"/>
  <c r="BL5320" i="2"/>
  <c r="BM5321" i="2"/>
  <c r="AX5320" i="2"/>
  <c r="AZ5320" i="2"/>
  <c r="K5320" i="2"/>
  <c r="L5320" i="2"/>
  <c r="P5320" i="2"/>
  <c r="X5320" i="2"/>
  <c r="J5320" i="2"/>
  <c r="BY5320" i="2"/>
  <c r="Q5320" i="2"/>
  <c r="BU5320" i="2"/>
  <c r="BW5320" i="2"/>
  <c r="AG5320" i="2"/>
  <c r="AI5320" i="2"/>
  <c r="AJ5320" i="2"/>
  <c r="BR5320" i="2"/>
  <c r="AD5320" i="2"/>
  <c r="AF5320" i="2"/>
  <c r="V5320" i="2"/>
  <c r="BJ5320" i="2"/>
  <c r="AW5320" i="2"/>
  <c r="H5320" i="2"/>
  <c r="N5320" i="2"/>
  <c r="BP5321" i="2"/>
  <c r="BQ5322" i="2"/>
  <c r="BO5321" i="2"/>
  <c r="R5320" i="2"/>
  <c r="AH5320" i="2"/>
  <c r="AV5320" i="2"/>
  <c r="AY5320" i="2"/>
  <c r="S5320" i="2"/>
  <c r="T5320" i="2"/>
  <c r="BI5321" i="2"/>
  <c r="BV5320" i="2"/>
  <c r="BX5320" i="2"/>
  <c r="BF5320" i="2"/>
  <c r="BH5320" i="2"/>
  <c r="BE5320" i="2"/>
  <c r="BG5320" i="2"/>
  <c r="I5321" i="2"/>
  <c r="AB5321" i="2"/>
  <c r="Z5321" i="2"/>
  <c r="M5321" i="2"/>
  <c r="O5321" i="2"/>
  <c r="BC5320" i="2"/>
  <c r="BZ5320" i="2"/>
  <c r="BD5320" i="2"/>
  <c r="BA5320" i="2"/>
  <c r="BB5320" i="2"/>
  <c r="AT5321" i="2"/>
  <c r="Y5321" i="2"/>
  <c r="AU5321" i="2"/>
  <c r="AE5321" i="2"/>
  <c r="BT5320" i="2"/>
  <c r="CA5320" i="2"/>
  <c r="AC5321" i="2"/>
  <c r="BK5321" i="2"/>
  <c r="U5321" i="2"/>
  <c r="W5321" i="2"/>
  <c r="K5321" i="2"/>
  <c r="L5321" i="2"/>
  <c r="AQ5321" i="2"/>
  <c r="AR5321" i="2"/>
  <c r="AL5322" i="2"/>
  <c r="AO5323" i="2"/>
  <c r="AS5323" i="2"/>
  <c r="AA5321" i="2"/>
  <c r="BL5321" i="2"/>
  <c r="BM5322" i="2"/>
  <c r="BP5322" i="2"/>
  <c r="BQ5323" i="2"/>
  <c r="AW5321" i="2"/>
  <c r="H5321" i="2"/>
  <c r="N5321" i="2"/>
  <c r="AX5321" i="2"/>
  <c r="AZ5321" i="2"/>
  <c r="AK5322" i="2"/>
  <c r="AN5323" i="2"/>
  <c r="AM5322" i="2"/>
  <c r="AP5323" i="2"/>
  <c r="J5321" i="2"/>
  <c r="BY5321" i="2"/>
  <c r="X5321" i="2"/>
  <c r="Q5321" i="2"/>
  <c r="P5321" i="2"/>
  <c r="BU5321" i="2"/>
  <c r="BW5321" i="2"/>
  <c r="BO5322" i="2"/>
  <c r="BJ5321" i="2"/>
  <c r="V5321" i="2"/>
  <c r="AD5321" i="2"/>
  <c r="AF5321" i="2"/>
  <c r="AG5321" i="2"/>
  <c r="T5321" i="2"/>
  <c r="S5321" i="2"/>
  <c r="BI5322" i="2"/>
  <c r="AB5322" i="2"/>
  <c r="Z5322" i="2"/>
  <c r="M5322" i="2"/>
  <c r="O5322" i="2"/>
  <c r="I5322" i="2"/>
  <c r="R5321" i="2"/>
  <c r="AH5321" i="2"/>
  <c r="AI5321" i="2"/>
  <c r="AJ5321" i="2"/>
  <c r="BR5321" i="2"/>
  <c r="BF5321" i="2"/>
  <c r="BH5321" i="2"/>
  <c r="BG5321" i="2"/>
  <c r="BE5321" i="2"/>
  <c r="AU5322" i="2"/>
  <c r="AE5322" i="2"/>
  <c r="AC5322" i="2"/>
  <c r="Y5322" i="2"/>
  <c r="AT5322" i="2"/>
  <c r="AV5321" i="2"/>
  <c r="AY5321" i="2"/>
  <c r="BV5321" i="2"/>
  <c r="BX5321" i="2"/>
  <c r="AQ5322" i="2"/>
  <c r="AR5322" i="2"/>
  <c r="U5322" i="2"/>
  <c r="BK5322" i="2"/>
  <c r="W5322" i="2"/>
  <c r="BB5321" i="2"/>
  <c r="BD5321" i="2"/>
  <c r="BA5321" i="2"/>
  <c r="BC5321" i="2"/>
  <c r="AL5323" i="2"/>
  <c r="AO5324" i="2"/>
  <c r="AS5324" i="2"/>
  <c r="K5322" i="2"/>
  <c r="L5322" i="2"/>
  <c r="P5322" i="2"/>
  <c r="X5322" i="2"/>
  <c r="Q5322" i="2"/>
  <c r="AX5322" i="2"/>
  <c r="AZ5322" i="2"/>
  <c r="J5322" i="2"/>
  <c r="BY5322" i="2"/>
  <c r="BT5321" i="2"/>
  <c r="CA5321" i="2"/>
  <c r="BZ5321" i="2"/>
  <c r="AA5322" i="2"/>
  <c r="BJ5322" i="2"/>
  <c r="AK5323" i="2"/>
  <c r="AN5324" i="2"/>
  <c r="AM5323" i="2"/>
  <c r="AP5324" i="2"/>
  <c r="BU5322" i="2"/>
  <c r="BW5322" i="2"/>
  <c r="V5322" i="2"/>
  <c r="BL5322" i="2"/>
  <c r="BM5323" i="2"/>
  <c r="BP5323" i="2"/>
  <c r="BQ5324" i="2"/>
  <c r="AD5322" i="2"/>
  <c r="AF5322" i="2"/>
  <c r="AG5322" i="2"/>
  <c r="AW5322" i="2"/>
  <c r="H5322" i="2"/>
  <c r="N5322" i="2"/>
  <c r="BO5323" i="2"/>
  <c r="R5322" i="2"/>
  <c r="S5322" i="2"/>
  <c r="T5322" i="2"/>
  <c r="AH5322" i="2"/>
  <c r="AI5322" i="2"/>
  <c r="AJ5322" i="2"/>
  <c r="BR5322" i="2"/>
  <c r="BG5322" i="2"/>
  <c r="BF5322" i="2"/>
  <c r="BH5322" i="2"/>
  <c r="BE5322" i="2"/>
  <c r="BI5323" i="2"/>
  <c r="AV5322" i="2"/>
  <c r="AY5322" i="2"/>
  <c r="BV5322" i="2"/>
  <c r="BX5322" i="2"/>
  <c r="BA5322" i="2"/>
  <c r="BC5322" i="2"/>
  <c r="BZ5322" i="2"/>
  <c r="BD5322" i="2"/>
  <c r="BB5322" i="2"/>
  <c r="M5323" i="2"/>
  <c r="O5323" i="2"/>
  <c r="AB5323" i="2"/>
  <c r="I5323" i="2"/>
  <c r="Z5323" i="2"/>
  <c r="BT5322" i="2"/>
  <c r="CA5322" i="2"/>
  <c r="AU5323" i="2"/>
  <c r="AE5323" i="2"/>
  <c r="AT5323" i="2"/>
  <c r="Y5323" i="2"/>
  <c r="AQ5323" i="2"/>
  <c r="AR5323" i="2"/>
  <c r="AC5323" i="2"/>
  <c r="W5323" i="2"/>
  <c r="BK5323" i="2"/>
  <c r="U5323" i="2"/>
  <c r="J5323" i="2"/>
  <c r="BY5323" i="2"/>
  <c r="AL5324" i="2"/>
  <c r="AO5325" i="2"/>
  <c r="AS5325" i="2"/>
  <c r="AA5323" i="2"/>
  <c r="BJ5323" i="2"/>
  <c r="AX5323" i="2"/>
  <c r="AZ5323" i="2"/>
  <c r="K5323" i="2"/>
  <c r="L5323" i="2"/>
  <c r="X5323" i="2"/>
  <c r="Q5323" i="2"/>
  <c r="P5323" i="2"/>
  <c r="AK5324" i="2"/>
  <c r="AN5325" i="2"/>
  <c r="AM5324" i="2"/>
  <c r="AP5325" i="2"/>
  <c r="V5323" i="2"/>
  <c r="BU5323" i="2"/>
  <c r="BW5323" i="2"/>
  <c r="BL5323" i="2"/>
  <c r="BM5324" i="2"/>
  <c r="BP5324" i="2"/>
  <c r="BQ5325" i="2"/>
  <c r="AW5323" i="2"/>
  <c r="H5323" i="2"/>
  <c r="N5323" i="2"/>
  <c r="AD5323" i="2"/>
  <c r="AF5323" i="2"/>
  <c r="AG5323" i="2"/>
  <c r="T5323" i="2"/>
  <c r="BO5324" i="2"/>
  <c r="S5323" i="2"/>
  <c r="AH5323" i="2"/>
  <c r="AI5323" i="2"/>
  <c r="AJ5323" i="2"/>
  <c r="BR5323" i="2"/>
  <c r="R5323" i="2"/>
  <c r="BF5323" i="2"/>
  <c r="BG5323" i="2"/>
  <c r="BH5323" i="2"/>
  <c r="BE5323" i="2"/>
  <c r="BI5324" i="2"/>
  <c r="AV5323" i="2"/>
  <c r="AY5323" i="2"/>
  <c r="BV5323" i="2"/>
  <c r="BX5323" i="2"/>
  <c r="M5324" i="2"/>
  <c r="AB5324" i="2"/>
  <c r="O5324" i="2"/>
  <c r="I5324" i="2"/>
  <c r="Z5324" i="2"/>
  <c r="BD5323" i="2"/>
  <c r="BC5323" i="2"/>
  <c r="BB5323" i="2"/>
  <c r="BA5323" i="2"/>
  <c r="BZ5323" i="2"/>
  <c r="BT5323" i="2"/>
  <c r="CA5323" i="2"/>
  <c r="Y5324" i="2"/>
  <c r="AT5324" i="2"/>
  <c r="AU5324" i="2"/>
  <c r="AE5324" i="2"/>
  <c r="U5324" i="2"/>
  <c r="BK5324" i="2"/>
  <c r="W5324" i="2"/>
  <c r="K5324" i="2"/>
  <c r="AQ5324" i="2"/>
  <c r="AR5324" i="2"/>
  <c r="AC5324" i="2"/>
  <c r="L5324" i="2"/>
  <c r="AW5324" i="2"/>
  <c r="AA5324" i="2"/>
  <c r="BJ5324" i="2"/>
  <c r="AL5325" i="2"/>
  <c r="AO5326" i="2"/>
  <c r="AS5326" i="2"/>
  <c r="AK5325" i="2"/>
  <c r="AN5326" i="2"/>
  <c r="AM5325" i="2"/>
  <c r="AP5326" i="2"/>
  <c r="J5324" i="2"/>
  <c r="BY5324" i="2"/>
  <c r="Q5324" i="2"/>
  <c r="X5324" i="2"/>
  <c r="P5324" i="2"/>
  <c r="AX5324" i="2"/>
  <c r="AZ5324" i="2"/>
  <c r="H5324" i="2"/>
  <c r="N5324" i="2"/>
  <c r="BU5324" i="2"/>
  <c r="BW5324" i="2"/>
  <c r="V5324" i="2"/>
  <c r="BL5324" i="2"/>
  <c r="BM5325" i="2"/>
  <c r="BO5325" i="2"/>
  <c r="AD5324" i="2"/>
  <c r="AF5324" i="2"/>
  <c r="AG5324" i="2"/>
  <c r="BP5325" i="2"/>
  <c r="BQ5326" i="2"/>
  <c r="R5324" i="2"/>
  <c r="T5324" i="2"/>
  <c r="BI5325" i="2"/>
  <c r="I5325" i="2"/>
  <c r="O5325" i="2"/>
  <c r="M5325" i="2"/>
  <c r="Z5325" i="2"/>
  <c r="AB5325" i="2"/>
  <c r="S5324" i="2"/>
  <c r="AH5324" i="2"/>
  <c r="AI5324" i="2"/>
  <c r="AJ5324" i="2"/>
  <c r="BR5324" i="2"/>
  <c r="BF5324" i="2"/>
  <c r="BG5324" i="2"/>
  <c r="BE5324" i="2"/>
  <c r="BH5324" i="2"/>
  <c r="AU5325" i="2"/>
  <c r="AE5325" i="2"/>
  <c r="Y5325" i="2"/>
  <c r="AT5325" i="2"/>
  <c r="AV5324" i="2"/>
  <c r="AY5324" i="2"/>
  <c r="U5325" i="2"/>
  <c r="BV5324" i="2"/>
  <c r="BX5324" i="2"/>
  <c r="BD5324" i="2"/>
  <c r="BA5324" i="2"/>
  <c r="BC5324" i="2"/>
  <c r="BZ5324" i="2"/>
  <c r="BB5324" i="2"/>
  <c r="W5325" i="2"/>
  <c r="BK5325" i="2"/>
  <c r="AQ5325" i="2"/>
  <c r="AR5325" i="2"/>
  <c r="AC5325" i="2"/>
  <c r="AA5325" i="2"/>
  <c r="V5325" i="2"/>
  <c r="K5325" i="2"/>
  <c r="L5325" i="2"/>
  <c r="AX5325" i="2"/>
  <c r="AZ5325" i="2"/>
  <c r="BT5324" i="2"/>
  <c r="CA5324" i="2"/>
  <c r="AL5326" i="2"/>
  <c r="AO5327" i="2"/>
  <c r="AS5327" i="2"/>
  <c r="AM5326" i="2"/>
  <c r="AP5327" i="2"/>
  <c r="AK5326" i="2"/>
  <c r="AN5327" i="2"/>
  <c r="J5325" i="2"/>
  <c r="BY5325" i="2"/>
  <c r="X5325" i="2"/>
  <c r="Q5325" i="2"/>
  <c r="P5325" i="2"/>
  <c r="BL5325" i="2"/>
  <c r="BM5326" i="2"/>
  <c r="BJ5325" i="2"/>
  <c r="AW5325" i="2"/>
  <c r="H5325" i="2"/>
  <c r="N5325" i="2"/>
  <c r="BI5326" i="2"/>
  <c r="BU5325" i="2"/>
  <c r="BW5325" i="2"/>
  <c r="AD5325" i="2"/>
  <c r="AF5325" i="2"/>
  <c r="AG5325" i="2"/>
  <c r="BP5326" i="2"/>
  <c r="BQ5327" i="2"/>
  <c r="BO5326" i="2"/>
  <c r="R5325" i="2"/>
  <c r="T5325" i="2"/>
  <c r="I5326" i="2"/>
  <c r="AH5325" i="2"/>
  <c r="AI5325" i="2"/>
  <c r="AJ5325" i="2"/>
  <c r="BR5325" i="2"/>
  <c r="S5325" i="2"/>
  <c r="BF5325" i="2"/>
  <c r="M5326" i="2"/>
  <c r="Y5326" i="2"/>
  <c r="AB5326" i="2"/>
  <c r="O5326" i="2"/>
  <c r="Z5326" i="2"/>
  <c r="AV5325" i="2"/>
  <c r="AY5325" i="2"/>
  <c r="BE5325" i="2"/>
  <c r="BG5325" i="2"/>
  <c r="BH5325" i="2"/>
  <c r="AU5326" i="2"/>
  <c r="AE5326" i="2"/>
  <c r="AT5326" i="2"/>
  <c r="BV5325" i="2"/>
  <c r="BX5325" i="2"/>
  <c r="BD5325" i="2"/>
  <c r="BA5325" i="2"/>
  <c r="BC5325" i="2"/>
  <c r="BB5325" i="2"/>
  <c r="AQ5326" i="2"/>
  <c r="AR5326" i="2"/>
  <c r="U5326" i="2"/>
  <c r="AC5326" i="2"/>
  <c r="BK5326" i="2"/>
  <c r="W5326" i="2"/>
  <c r="K5326" i="2"/>
  <c r="L5326" i="2"/>
  <c r="H5326" i="2"/>
  <c r="AL5327" i="2"/>
  <c r="AO5328" i="2"/>
  <c r="AS5328" i="2"/>
  <c r="BT5325" i="2"/>
  <c r="CA5325" i="2"/>
  <c r="BZ5325" i="2"/>
  <c r="AK5327" i="2"/>
  <c r="AN5328" i="2"/>
  <c r="AM5327" i="2"/>
  <c r="AP5328" i="2"/>
  <c r="AX5326" i="2"/>
  <c r="AZ5326" i="2"/>
  <c r="Q5326" i="2"/>
  <c r="AD5326" i="2"/>
  <c r="AF5326" i="2"/>
  <c r="P5326" i="2"/>
  <c r="X5326" i="2"/>
  <c r="BW5326" i="2"/>
  <c r="J5326" i="2"/>
  <c r="BY5326" i="2"/>
  <c r="AA5326" i="2"/>
  <c r="BJ5326" i="2"/>
  <c r="AW5326" i="2"/>
  <c r="T5326" i="2"/>
  <c r="N5326" i="2"/>
  <c r="M5327" i="2"/>
  <c r="Y5327" i="2"/>
  <c r="BI5327" i="2"/>
  <c r="AG5326" i="2"/>
  <c r="S5326" i="2"/>
  <c r="BU5326" i="2"/>
  <c r="V5326" i="2"/>
  <c r="BL5326" i="2"/>
  <c r="BM5327" i="2"/>
  <c r="BP5327" i="2"/>
  <c r="BQ5328" i="2"/>
  <c r="AB5327" i="2"/>
  <c r="Z5327" i="2"/>
  <c r="O5327" i="2"/>
  <c r="I5327" i="2"/>
  <c r="AU5327" i="2"/>
  <c r="AE5327" i="2"/>
  <c r="AT5327" i="2"/>
  <c r="AQ5327" i="2"/>
  <c r="AI5326" i="2"/>
  <c r="AJ5326" i="2"/>
  <c r="BR5326" i="2"/>
  <c r="AR5327" i="2"/>
  <c r="AM5328" i="2"/>
  <c r="AP5329" i="2"/>
  <c r="R5326" i="2"/>
  <c r="BE5326" i="2"/>
  <c r="AH5326" i="2"/>
  <c r="AC5327" i="2"/>
  <c r="BO5327" i="2"/>
  <c r="U5327" i="2"/>
  <c r="W5327" i="2"/>
  <c r="J5327" i="2"/>
  <c r="BY5327" i="2"/>
  <c r="BK5327" i="2"/>
  <c r="AL5328" i="2"/>
  <c r="AO5329" i="2"/>
  <c r="AS5329" i="2"/>
  <c r="AK5328" i="2"/>
  <c r="AN5329" i="2"/>
  <c r="AV5326" i="2"/>
  <c r="AY5326" i="2"/>
  <c r="BV5326" i="2"/>
  <c r="K5327" i="2"/>
  <c r="L5327" i="2"/>
  <c r="AW5327" i="2"/>
  <c r="BG5326" i="2"/>
  <c r="BH5326" i="2"/>
  <c r="BF5326" i="2"/>
  <c r="P5327" i="2"/>
  <c r="X5327" i="2"/>
  <c r="BU5327" i="2"/>
  <c r="AA5327" i="2"/>
  <c r="BL5327" i="2"/>
  <c r="BM5328" i="2"/>
  <c r="BP5328" i="2"/>
  <c r="BQ5329" i="2"/>
  <c r="Q5327" i="2"/>
  <c r="AD5327" i="2"/>
  <c r="AF5327" i="2"/>
  <c r="AX5327" i="2"/>
  <c r="AZ5327" i="2"/>
  <c r="BD5326" i="2"/>
  <c r="BX5326" i="2"/>
  <c r="BW5327" i="2"/>
  <c r="BA5326" i="2"/>
  <c r="BB5326" i="2"/>
  <c r="BC5326" i="2"/>
  <c r="BZ5326" i="2"/>
  <c r="H5327" i="2"/>
  <c r="T5327" i="2"/>
  <c r="V5327" i="2"/>
  <c r="BO5328" i="2"/>
  <c r="BJ5327" i="2"/>
  <c r="AG5327" i="2"/>
  <c r="R5327" i="2"/>
  <c r="BT5326" i="2"/>
  <c r="CA5326" i="2"/>
  <c r="N5327" i="2"/>
  <c r="I5328" i="2"/>
  <c r="S5327" i="2"/>
  <c r="AH5327" i="2"/>
  <c r="AI5327" i="2"/>
  <c r="AJ5327" i="2"/>
  <c r="BR5327" i="2"/>
  <c r="BI5328" i="2"/>
  <c r="AB5328" i="2"/>
  <c r="O5328" i="2"/>
  <c r="Z5328" i="2"/>
  <c r="M5328" i="2"/>
  <c r="AU5328" i="2"/>
  <c r="AE5328" i="2"/>
  <c r="BH5327" i="2"/>
  <c r="AV5327" i="2"/>
  <c r="AY5327" i="2"/>
  <c r="BV5327" i="2"/>
  <c r="BE5327" i="2"/>
  <c r="BG5327" i="2"/>
  <c r="BF5327" i="2"/>
  <c r="Y5328" i="2"/>
  <c r="AT5328" i="2"/>
  <c r="BX5327" i="2"/>
  <c r="BB5327" i="2"/>
  <c r="BC5327" i="2"/>
  <c r="BT5327" i="2"/>
  <c r="CA5327" i="2"/>
  <c r="BA5327" i="2"/>
  <c r="BD5327" i="2"/>
  <c r="BK5328" i="2"/>
  <c r="W5328" i="2"/>
  <c r="K5328" i="2"/>
  <c r="L5328" i="2"/>
  <c r="AW5328" i="2"/>
  <c r="U5328" i="2"/>
  <c r="AQ5328" i="2"/>
  <c r="AR5328" i="2"/>
  <c r="AC5328" i="2"/>
  <c r="BZ5327" i="2"/>
  <c r="AX5328" i="2"/>
  <c r="AZ5328" i="2"/>
  <c r="AK5329" i="2"/>
  <c r="AN5330" i="2"/>
  <c r="AM5329" i="2"/>
  <c r="AP5330" i="2"/>
  <c r="H5328" i="2"/>
  <c r="T5328" i="2"/>
  <c r="X5328" i="2"/>
  <c r="Q5328" i="2"/>
  <c r="AD5328" i="2"/>
  <c r="AF5328" i="2"/>
  <c r="P5328" i="2"/>
  <c r="AL5329" i="2"/>
  <c r="AO5330" i="2"/>
  <c r="AS5330" i="2"/>
  <c r="AA5328" i="2"/>
  <c r="BJ5328" i="2"/>
  <c r="J5328" i="2"/>
  <c r="BY5328" i="2"/>
  <c r="V5328" i="2"/>
  <c r="BU5328" i="2"/>
  <c r="BW5328" i="2"/>
  <c r="AG5328" i="2"/>
  <c r="BL5328" i="2"/>
  <c r="BM5329" i="2"/>
  <c r="N5328" i="2"/>
  <c r="R5328" i="2"/>
  <c r="BP5329" i="2"/>
  <c r="BQ5330" i="2"/>
  <c r="BO5329" i="2"/>
  <c r="AH5328" i="2"/>
  <c r="AI5328" i="2"/>
  <c r="AJ5328" i="2"/>
  <c r="BR5328" i="2"/>
  <c r="S5328" i="2"/>
  <c r="BG5328" i="2"/>
  <c r="BF5328" i="2"/>
  <c r="AV5328" i="2"/>
  <c r="AY5328" i="2"/>
  <c r="BE5328" i="2"/>
  <c r="BH5328" i="2"/>
  <c r="BI5329" i="2"/>
  <c r="BV5328" i="2"/>
  <c r="BX5328" i="2"/>
  <c r="I5329" i="2"/>
  <c r="AB5329" i="2"/>
  <c r="O5329" i="2"/>
  <c r="M5329" i="2"/>
  <c r="Z5329" i="2"/>
  <c r="BA5328" i="2"/>
  <c r="BC5328" i="2"/>
  <c r="BB5328" i="2"/>
  <c r="BD5328" i="2"/>
  <c r="BT5328" i="2"/>
  <c r="CA5328" i="2"/>
  <c r="BZ5328" i="2"/>
  <c r="Y5329" i="2"/>
  <c r="AU5329" i="2"/>
  <c r="AE5329" i="2"/>
  <c r="AC5329" i="2"/>
  <c r="AT5329" i="2"/>
  <c r="BK5329" i="2"/>
  <c r="U5329" i="2"/>
  <c r="W5329" i="2"/>
  <c r="AQ5329" i="2"/>
  <c r="AR5329" i="2"/>
  <c r="AL5330" i="2"/>
  <c r="AO5331" i="2"/>
  <c r="AS5331" i="2"/>
  <c r="J5329" i="2"/>
  <c r="BY5329" i="2"/>
  <c r="Q5329" i="2"/>
  <c r="AD5329" i="2"/>
  <c r="AF5329" i="2"/>
  <c r="X5329" i="2"/>
  <c r="P5329" i="2"/>
  <c r="AX5329" i="2"/>
  <c r="AZ5329" i="2"/>
  <c r="AA5329" i="2"/>
  <c r="BJ5329" i="2"/>
  <c r="AM5330" i="2"/>
  <c r="AP5331" i="2"/>
  <c r="AK5330" i="2"/>
  <c r="AN5331" i="2"/>
  <c r="K5329" i="2"/>
  <c r="L5329" i="2"/>
  <c r="BU5329" i="2"/>
  <c r="BW5329" i="2"/>
  <c r="BL5329" i="2"/>
  <c r="BM5330" i="2"/>
  <c r="AW5329" i="2"/>
  <c r="H5329" i="2"/>
  <c r="T5329" i="2"/>
  <c r="V5329" i="2"/>
  <c r="AG5329" i="2"/>
  <c r="R5329" i="2"/>
  <c r="BP5330" i="2"/>
  <c r="BQ5331" i="2"/>
  <c r="BO5330" i="2"/>
  <c r="N5329" i="2"/>
  <c r="AH5329" i="2"/>
  <c r="AI5329" i="2"/>
  <c r="AJ5329" i="2"/>
  <c r="BR5329" i="2"/>
  <c r="S5329" i="2"/>
  <c r="BH5329" i="2"/>
  <c r="AV5329" i="2"/>
  <c r="AY5329" i="2"/>
  <c r="BG5329" i="2"/>
  <c r="BF5329" i="2"/>
  <c r="BE5329" i="2"/>
  <c r="BV5329" i="2"/>
  <c r="BX5329" i="2"/>
  <c r="BA5329" i="2"/>
  <c r="BD5329" i="2"/>
  <c r="BC5329" i="2"/>
  <c r="BB5329" i="2"/>
  <c r="BI5330" i="2"/>
  <c r="M5330" i="2"/>
  <c r="AB5330" i="2"/>
  <c r="I5330" i="2"/>
  <c r="O5330" i="2"/>
  <c r="Z5330" i="2"/>
  <c r="BZ5329" i="2"/>
  <c r="BT5329" i="2"/>
  <c r="CA5329" i="2"/>
  <c r="Y5330" i="2"/>
  <c r="AU5330" i="2"/>
  <c r="AE5330" i="2"/>
  <c r="AT5330" i="2"/>
  <c r="U5330" i="2"/>
  <c r="W5330" i="2"/>
  <c r="K5330" i="2"/>
  <c r="L5330" i="2"/>
  <c r="AW5330" i="2"/>
  <c r="BK5330" i="2"/>
  <c r="AQ5330" i="2"/>
  <c r="AR5330" i="2"/>
  <c r="AC5330" i="2"/>
  <c r="AA5330" i="2"/>
  <c r="BJ5330" i="2"/>
  <c r="H5330" i="2"/>
  <c r="AM5331" i="2"/>
  <c r="AP5332" i="2"/>
  <c r="AK5331" i="2"/>
  <c r="AN5332" i="2"/>
  <c r="X5330" i="2"/>
  <c r="Q5330" i="2"/>
  <c r="AD5330" i="2"/>
  <c r="AF5330" i="2"/>
  <c r="P5330" i="2"/>
  <c r="AL5331" i="2"/>
  <c r="AO5332" i="2"/>
  <c r="AS5332" i="2"/>
  <c r="J5330" i="2"/>
  <c r="BY5330" i="2"/>
  <c r="AX5330" i="2"/>
  <c r="AZ5330" i="2"/>
  <c r="V5330" i="2"/>
  <c r="BL5330" i="2"/>
  <c r="BM5331" i="2"/>
  <c r="BP5331" i="2"/>
  <c r="BQ5332" i="2"/>
  <c r="BU5330" i="2"/>
  <c r="BW5330" i="2"/>
  <c r="BO5331" i="2"/>
  <c r="N5330" i="2"/>
  <c r="T5330" i="2"/>
  <c r="AG5330" i="2"/>
  <c r="R5330" i="2"/>
  <c r="AH5330" i="2"/>
  <c r="AI5330" i="2"/>
  <c r="AJ5330" i="2"/>
  <c r="BR5330" i="2"/>
  <c r="S5330" i="2"/>
  <c r="BE5330" i="2"/>
  <c r="BH5330" i="2"/>
  <c r="BF5330" i="2"/>
  <c r="BG5330" i="2"/>
  <c r="BI5331" i="2"/>
  <c r="AV5330" i="2"/>
  <c r="AY5330" i="2"/>
  <c r="BB5330" i="2"/>
  <c r="BD5330" i="2"/>
  <c r="BC5330" i="2"/>
  <c r="BA5330" i="2"/>
  <c r="BV5330" i="2"/>
  <c r="BX5330" i="2"/>
  <c r="BT5330" i="2"/>
  <c r="CA5330" i="2"/>
  <c r="BZ5330" i="2"/>
  <c r="O5331" i="2"/>
  <c r="M5331" i="2"/>
  <c r="I5331" i="2"/>
  <c r="Z5331" i="2"/>
  <c r="AB5331" i="2"/>
  <c r="Y5331" i="2"/>
  <c r="AU5331" i="2"/>
  <c r="AE5331" i="2"/>
  <c r="AT5331" i="2"/>
  <c r="U5331" i="2"/>
  <c r="BK5331" i="2"/>
  <c r="W5331" i="2"/>
  <c r="AQ5331" i="2"/>
  <c r="AR5331" i="2"/>
  <c r="AC5331" i="2"/>
  <c r="Q5331" i="2"/>
  <c r="AD5331" i="2"/>
  <c r="AF5331" i="2"/>
  <c r="X5331" i="2"/>
  <c r="P5331" i="2"/>
  <c r="AX5331" i="2"/>
  <c r="AZ5331" i="2"/>
  <c r="AK5332" i="2"/>
  <c r="AN5333" i="2"/>
  <c r="AM5332" i="2"/>
  <c r="AP5333" i="2"/>
  <c r="AA5331" i="2"/>
  <c r="BL5331" i="2"/>
  <c r="BM5332" i="2"/>
  <c r="AL5332" i="2"/>
  <c r="AO5333" i="2"/>
  <c r="AS5333" i="2"/>
  <c r="K5331" i="2"/>
  <c r="L5331" i="2"/>
  <c r="J5331" i="2"/>
  <c r="BY5331" i="2"/>
  <c r="BU5331" i="2"/>
  <c r="BW5331" i="2"/>
  <c r="BJ5331" i="2"/>
  <c r="V5331" i="2"/>
  <c r="BP5332" i="2"/>
  <c r="BQ5333" i="2"/>
  <c r="BO5332" i="2"/>
  <c r="AW5331" i="2"/>
  <c r="H5331" i="2"/>
  <c r="N5331" i="2"/>
  <c r="AG5331" i="2"/>
  <c r="T5331" i="2"/>
  <c r="AH5331" i="2"/>
  <c r="AI5331" i="2"/>
  <c r="AJ5331" i="2"/>
  <c r="BR5331" i="2"/>
  <c r="R5331" i="2"/>
  <c r="S5331" i="2"/>
  <c r="BF5331" i="2"/>
  <c r="BH5331" i="2"/>
  <c r="BE5331" i="2"/>
  <c r="BG5331" i="2"/>
  <c r="BI5332" i="2"/>
  <c r="AV5331" i="2"/>
  <c r="AY5331" i="2"/>
  <c r="BV5331" i="2"/>
  <c r="BX5331" i="2"/>
  <c r="O5332" i="2"/>
  <c r="AB5332" i="2"/>
  <c r="I5332" i="2"/>
  <c r="M5332" i="2"/>
  <c r="Z5332" i="2"/>
  <c r="BA5331" i="2"/>
  <c r="BB5331" i="2"/>
  <c r="BC5331" i="2"/>
  <c r="BD5331" i="2"/>
  <c r="BT5331" i="2"/>
  <c r="CA5331" i="2"/>
  <c r="BZ5331" i="2"/>
  <c r="Y5332" i="2"/>
  <c r="AU5332" i="2"/>
  <c r="AE5332" i="2"/>
  <c r="AC5332" i="2"/>
  <c r="AT5332" i="2"/>
  <c r="AQ5332" i="2"/>
  <c r="AR5332" i="2"/>
  <c r="BK5332" i="2"/>
  <c r="W5332" i="2"/>
  <c r="J5332" i="2"/>
  <c r="BY5332" i="2"/>
  <c r="U5332" i="2"/>
  <c r="K5332" i="2"/>
  <c r="L5332" i="2"/>
  <c r="AW5332" i="2"/>
  <c r="AX5332" i="2"/>
  <c r="AZ5332" i="2"/>
  <c r="AM5333" i="2"/>
  <c r="AP5334" i="2"/>
  <c r="AK5333" i="2"/>
  <c r="AN5334" i="2"/>
  <c r="AA5332" i="2"/>
  <c r="BL5332" i="2"/>
  <c r="BM5333" i="2"/>
  <c r="X5332" i="2"/>
  <c r="Q5332" i="2"/>
  <c r="AD5332" i="2"/>
  <c r="AF5332" i="2"/>
  <c r="P5332" i="2"/>
  <c r="AL5333" i="2"/>
  <c r="AO5334" i="2"/>
  <c r="AS5334" i="2"/>
  <c r="BU5332" i="2"/>
  <c r="BW5332" i="2"/>
  <c r="H5332" i="2"/>
  <c r="T5332" i="2"/>
  <c r="BJ5332" i="2"/>
  <c r="BP5333" i="2"/>
  <c r="BQ5334" i="2"/>
  <c r="BO5333" i="2"/>
  <c r="AG5332" i="2"/>
  <c r="R5332" i="2"/>
  <c r="V5332" i="2"/>
  <c r="N5332" i="2"/>
  <c r="AH5332" i="2"/>
  <c r="AI5332" i="2"/>
  <c r="AJ5332" i="2"/>
  <c r="BR5332" i="2"/>
  <c r="S5332" i="2"/>
  <c r="BE5332" i="2"/>
  <c r="BG5332" i="2"/>
  <c r="BH5332" i="2"/>
  <c r="BF5332" i="2"/>
  <c r="AV5332" i="2"/>
  <c r="AY5332" i="2"/>
  <c r="BI5333" i="2"/>
  <c r="M5333" i="2"/>
  <c r="Y5333" i="2"/>
  <c r="Z5333" i="2"/>
  <c r="O5333" i="2"/>
  <c r="AB5333" i="2"/>
  <c r="I5333" i="2"/>
  <c r="BV5332" i="2"/>
  <c r="BX5332" i="2"/>
  <c r="BC5332" i="2"/>
  <c r="BZ5332" i="2"/>
  <c r="BD5332" i="2"/>
  <c r="BA5332" i="2"/>
  <c r="BB5332" i="2"/>
  <c r="AU5333" i="2"/>
  <c r="AE5333" i="2"/>
  <c r="AC5333" i="2"/>
  <c r="AT5333" i="2"/>
  <c r="U5333" i="2"/>
  <c r="BT5332" i="2"/>
  <c r="CA5332" i="2"/>
  <c r="W5333" i="2"/>
  <c r="K5333" i="2"/>
  <c r="L5333" i="2"/>
  <c r="AW5333" i="2"/>
  <c r="BK5333" i="2"/>
  <c r="AQ5333" i="2"/>
  <c r="AR5333" i="2"/>
  <c r="AX5333" i="2"/>
  <c r="AZ5333" i="2"/>
  <c r="J5333" i="2"/>
  <c r="BY5333" i="2"/>
  <c r="AA5333" i="2"/>
  <c r="BJ5333" i="2"/>
  <c r="H5333" i="2"/>
  <c r="N5333" i="2"/>
  <c r="AM5334" i="2"/>
  <c r="AP5335" i="2"/>
  <c r="AK5334" i="2"/>
  <c r="AN5335" i="2"/>
  <c r="Q5333" i="2"/>
  <c r="AD5333" i="2"/>
  <c r="AF5333" i="2"/>
  <c r="X5333" i="2"/>
  <c r="P5333" i="2"/>
  <c r="AL5334" i="2"/>
  <c r="AO5335" i="2"/>
  <c r="AS5335" i="2"/>
  <c r="BU5333" i="2"/>
  <c r="BW5333" i="2"/>
  <c r="V5333" i="2"/>
  <c r="BL5333" i="2"/>
  <c r="BM5334" i="2"/>
  <c r="BP5334" i="2"/>
  <c r="BQ5335" i="2"/>
  <c r="AG5333" i="2"/>
  <c r="R5333" i="2"/>
  <c r="T5333" i="2"/>
  <c r="BO5334" i="2"/>
  <c r="BI5334" i="2"/>
  <c r="AH5333" i="2"/>
  <c r="AI5333" i="2"/>
  <c r="AJ5333" i="2"/>
  <c r="BR5333" i="2"/>
  <c r="S5333" i="2"/>
  <c r="BG5333" i="2"/>
  <c r="AV5333" i="2"/>
  <c r="AY5333" i="2"/>
  <c r="BH5333" i="2"/>
  <c r="BE5333" i="2"/>
  <c r="BF5333" i="2"/>
  <c r="O5334" i="2"/>
  <c r="AB5334" i="2"/>
  <c r="Z5334" i="2"/>
  <c r="I5334" i="2"/>
  <c r="M5334" i="2"/>
  <c r="BV5333" i="2"/>
  <c r="BX5333" i="2"/>
  <c r="Y5334" i="2"/>
  <c r="AT5334" i="2"/>
  <c r="AU5334" i="2"/>
  <c r="AE5334" i="2"/>
  <c r="AC5334" i="2"/>
  <c r="BB5333" i="2"/>
  <c r="BD5333" i="2"/>
  <c r="BC5333" i="2"/>
  <c r="BA5333" i="2"/>
  <c r="BZ5333" i="2"/>
  <c r="BT5333" i="2"/>
  <c r="CA5333" i="2"/>
  <c r="W5334" i="2"/>
  <c r="K5334" i="2"/>
  <c r="L5334" i="2"/>
  <c r="U5334" i="2"/>
  <c r="BK5334" i="2"/>
  <c r="AQ5334" i="2"/>
  <c r="AR5334" i="2"/>
  <c r="AW5334" i="2"/>
  <c r="H5334" i="2"/>
  <c r="N5334" i="2"/>
  <c r="J5334" i="2"/>
  <c r="BY5334" i="2"/>
  <c r="AA5334" i="2"/>
  <c r="BJ5334" i="2"/>
  <c r="X5334" i="2"/>
  <c r="Q5334" i="2"/>
  <c r="AD5334" i="2"/>
  <c r="AF5334" i="2"/>
  <c r="P5334" i="2"/>
  <c r="AM5335" i="2"/>
  <c r="AP5336" i="2"/>
  <c r="AK5335" i="2"/>
  <c r="AN5336" i="2"/>
  <c r="AL5335" i="2"/>
  <c r="AO5336" i="2"/>
  <c r="AS5336" i="2"/>
  <c r="AX5334" i="2"/>
  <c r="AZ5334" i="2"/>
  <c r="V5334" i="2"/>
  <c r="BU5334" i="2"/>
  <c r="BW5334" i="2"/>
  <c r="AG5334" i="2"/>
  <c r="R5334" i="2"/>
  <c r="BL5334" i="2"/>
  <c r="BM5335" i="2"/>
  <c r="T5334" i="2"/>
  <c r="BP5335" i="2"/>
  <c r="BQ5336" i="2"/>
  <c r="BO5335" i="2"/>
  <c r="BI5335" i="2"/>
  <c r="AH5334" i="2"/>
  <c r="AI5334" i="2"/>
  <c r="AJ5334" i="2"/>
  <c r="BR5334" i="2"/>
  <c r="S5334" i="2"/>
  <c r="BH5334" i="2"/>
  <c r="BF5334" i="2"/>
  <c r="BG5334" i="2"/>
  <c r="M5335" i="2"/>
  <c r="O5335" i="2"/>
  <c r="Z5335" i="2"/>
  <c r="I5335" i="2"/>
  <c r="AB5335" i="2"/>
  <c r="AV5334" i="2"/>
  <c r="AY5334" i="2"/>
  <c r="BE5334" i="2"/>
  <c r="BV5334" i="2"/>
  <c r="BX5334" i="2"/>
  <c r="BC5334" i="2"/>
  <c r="BD5334" i="2"/>
  <c r="BB5334" i="2"/>
  <c r="BA5334" i="2"/>
  <c r="Y5335" i="2"/>
  <c r="AT5335" i="2"/>
  <c r="AU5335" i="2"/>
  <c r="AE5335" i="2"/>
  <c r="BT5334" i="2"/>
  <c r="CA5334" i="2"/>
  <c r="BZ5334" i="2"/>
  <c r="AQ5335" i="2"/>
  <c r="AR5335" i="2"/>
  <c r="W5335" i="2"/>
  <c r="K5335" i="2"/>
  <c r="L5335" i="2"/>
  <c r="U5335" i="2"/>
  <c r="BK5335" i="2"/>
  <c r="AC5335" i="2"/>
  <c r="AX5335" i="2"/>
  <c r="AZ5335" i="2"/>
  <c r="J5335" i="2"/>
  <c r="BY5335" i="2"/>
  <c r="AW5335" i="2"/>
  <c r="H5335" i="2"/>
  <c r="N5335" i="2"/>
  <c r="AA5335" i="2"/>
  <c r="BJ5335" i="2"/>
  <c r="AL5336" i="2"/>
  <c r="AO5337" i="2"/>
  <c r="AS5337" i="2"/>
  <c r="AK5336" i="2"/>
  <c r="AN5337" i="2"/>
  <c r="AM5336" i="2"/>
  <c r="AP5337" i="2"/>
  <c r="X5335" i="2"/>
  <c r="Q5335" i="2"/>
  <c r="AD5335" i="2"/>
  <c r="AF5335" i="2"/>
  <c r="P5335" i="2"/>
  <c r="BU5335" i="2"/>
  <c r="BW5335" i="2"/>
  <c r="AG5335" i="2"/>
  <c r="S5335" i="2"/>
  <c r="T5335" i="2"/>
  <c r="BL5335" i="2"/>
  <c r="BM5336" i="2"/>
  <c r="V5335" i="2"/>
  <c r="R5335" i="2"/>
  <c r="BH5335" i="2"/>
  <c r="BP5336" i="2"/>
  <c r="BQ5337" i="2"/>
  <c r="BO5336" i="2"/>
  <c r="AH5335" i="2"/>
  <c r="AI5335" i="2"/>
  <c r="AJ5335" i="2"/>
  <c r="BR5335" i="2"/>
  <c r="BI5336" i="2"/>
  <c r="BG5335" i="2"/>
  <c r="BE5335" i="2"/>
  <c r="BF5335" i="2"/>
  <c r="I5336" i="2"/>
  <c r="M5336" i="2"/>
  <c r="AB5336" i="2"/>
  <c r="Z5336" i="2"/>
  <c r="O5336" i="2"/>
  <c r="AV5335" i="2"/>
  <c r="AY5335" i="2"/>
  <c r="BV5335" i="2"/>
  <c r="BX5335" i="2"/>
  <c r="BC5335" i="2"/>
  <c r="BT5335" i="2"/>
  <c r="CA5335" i="2"/>
  <c r="BB5335" i="2"/>
  <c r="BA5335" i="2"/>
  <c r="BD5335" i="2"/>
  <c r="Y5336" i="2"/>
  <c r="AT5336" i="2"/>
  <c r="AU5336" i="2"/>
  <c r="AE5336" i="2"/>
  <c r="AC5336" i="2"/>
  <c r="BZ5335" i="2"/>
  <c r="AQ5336" i="2"/>
  <c r="AR5336" i="2"/>
  <c r="U5336" i="2"/>
  <c r="W5336" i="2"/>
  <c r="K5336" i="2"/>
  <c r="L5336" i="2"/>
  <c r="BK5336" i="2"/>
  <c r="AW5336" i="2"/>
  <c r="H5336" i="2"/>
  <c r="T5336" i="2"/>
  <c r="AX5336" i="2"/>
  <c r="AZ5336" i="2"/>
  <c r="AM5337" i="2"/>
  <c r="AP5338" i="2"/>
  <c r="AK5337" i="2"/>
  <c r="AN5338" i="2"/>
  <c r="Q5336" i="2"/>
  <c r="AD5336" i="2"/>
  <c r="AF5336" i="2"/>
  <c r="X5336" i="2"/>
  <c r="P5336" i="2"/>
  <c r="J5336" i="2"/>
  <c r="BY5336" i="2"/>
  <c r="AL5337" i="2"/>
  <c r="AO5338" i="2"/>
  <c r="AS5338" i="2"/>
  <c r="AA5336" i="2"/>
  <c r="BJ5336" i="2"/>
  <c r="BU5336" i="2"/>
  <c r="BW5336" i="2"/>
  <c r="AG5336" i="2"/>
  <c r="R5336" i="2"/>
  <c r="BL5336" i="2"/>
  <c r="BM5337" i="2"/>
  <c r="N5336" i="2"/>
  <c r="V5336" i="2"/>
  <c r="BP5337" i="2"/>
  <c r="BQ5338" i="2"/>
  <c r="BO5337" i="2"/>
  <c r="AH5336" i="2"/>
  <c r="AI5336" i="2"/>
  <c r="AJ5336" i="2"/>
  <c r="BR5336" i="2"/>
  <c r="S5336" i="2"/>
  <c r="BG5336" i="2"/>
  <c r="BF5336" i="2"/>
  <c r="BE5336" i="2"/>
  <c r="AV5336" i="2"/>
  <c r="AY5336" i="2"/>
  <c r="BH5336" i="2"/>
  <c r="BI5337" i="2"/>
  <c r="BV5336" i="2"/>
  <c r="BX5336" i="2"/>
  <c r="M5337" i="2"/>
  <c r="Z5337" i="2"/>
  <c r="O5337" i="2"/>
  <c r="AB5337" i="2"/>
  <c r="I5337" i="2"/>
  <c r="BA5336" i="2"/>
  <c r="BC5336" i="2"/>
  <c r="BD5336" i="2"/>
  <c r="BB5336" i="2"/>
  <c r="BT5336" i="2"/>
  <c r="CA5336" i="2"/>
  <c r="BZ5336" i="2"/>
  <c r="Y5337" i="2"/>
  <c r="AT5337" i="2"/>
  <c r="AU5337" i="2"/>
  <c r="AE5337" i="2"/>
  <c r="AQ5337" i="2"/>
  <c r="AR5337" i="2"/>
  <c r="AC5337" i="2"/>
  <c r="U5337" i="2"/>
  <c r="BK5337" i="2"/>
  <c r="W5337" i="2"/>
  <c r="K5337" i="2"/>
  <c r="L5337" i="2"/>
  <c r="AW5337" i="2"/>
  <c r="H5337" i="2"/>
  <c r="T5337" i="2"/>
  <c r="J5337" i="2"/>
  <c r="BY5337" i="2"/>
  <c r="AX5337" i="2"/>
  <c r="AZ5337" i="2"/>
  <c r="AK5338" i="2"/>
  <c r="AN5339" i="2"/>
  <c r="AM5338" i="2"/>
  <c r="AP5339" i="2"/>
  <c r="Q5337" i="2"/>
  <c r="X5337" i="2"/>
  <c r="P5337" i="2"/>
  <c r="AL5338" i="2"/>
  <c r="AO5339" i="2"/>
  <c r="AS5339" i="2"/>
  <c r="AA5337" i="2"/>
  <c r="BJ5337" i="2"/>
  <c r="N5337" i="2"/>
  <c r="BU5337" i="2"/>
  <c r="BW5337" i="2"/>
  <c r="V5337" i="2"/>
  <c r="AG5337" i="2"/>
  <c r="AI5337" i="2"/>
  <c r="AJ5337" i="2"/>
  <c r="BR5337" i="2"/>
  <c r="AD5337" i="2"/>
  <c r="AF5337" i="2"/>
  <c r="BL5337" i="2"/>
  <c r="BM5338" i="2"/>
  <c r="AH5337" i="2"/>
  <c r="AV5337" i="2"/>
  <c r="AY5337" i="2"/>
  <c r="R5337" i="2"/>
  <c r="S5337" i="2"/>
  <c r="BP5338" i="2"/>
  <c r="BQ5339" i="2"/>
  <c r="BO5338" i="2"/>
  <c r="BI5338" i="2"/>
  <c r="BF5337" i="2"/>
  <c r="BV5337" i="2"/>
  <c r="BX5337" i="2"/>
  <c r="BE5337" i="2"/>
  <c r="BG5337" i="2"/>
  <c r="BH5337" i="2"/>
  <c r="AB5338" i="2"/>
  <c r="I5338" i="2"/>
  <c r="Z5338" i="2"/>
  <c r="M5338" i="2"/>
  <c r="O5338" i="2"/>
  <c r="BA5337" i="2"/>
  <c r="BD5337" i="2"/>
  <c r="BB5337" i="2"/>
  <c r="BC5337" i="2"/>
  <c r="BZ5337" i="2"/>
  <c r="Y5338" i="2"/>
  <c r="AT5338" i="2"/>
  <c r="AU5338" i="2"/>
  <c r="AE5338" i="2"/>
  <c r="BT5337" i="2"/>
  <c r="CA5337" i="2"/>
  <c r="BK5338" i="2"/>
  <c r="U5338" i="2"/>
  <c r="W5338" i="2"/>
  <c r="J5338" i="2"/>
  <c r="BY5338" i="2"/>
  <c r="AQ5338" i="2"/>
  <c r="AR5338" i="2"/>
  <c r="AC5338" i="2"/>
  <c r="K5338" i="2"/>
  <c r="L5338" i="2"/>
  <c r="AW5338" i="2"/>
  <c r="AX5338" i="2"/>
  <c r="AZ5338" i="2"/>
  <c r="AA5338" i="2"/>
  <c r="BJ5338" i="2"/>
  <c r="AM5339" i="2"/>
  <c r="AP5340" i="2"/>
  <c r="AK5339" i="2"/>
  <c r="AN5340" i="2"/>
  <c r="AL5339" i="2"/>
  <c r="AO5340" i="2"/>
  <c r="AS5340" i="2"/>
  <c r="X5338" i="2"/>
  <c r="Q5338" i="2"/>
  <c r="AD5338" i="2"/>
  <c r="AF5338" i="2"/>
  <c r="P5338" i="2"/>
  <c r="BU5338" i="2"/>
  <c r="BW5338" i="2"/>
  <c r="H5338" i="2"/>
  <c r="N5338" i="2"/>
  <c r="BL5338" i="2"/>
  <c r="BM5339" i="2"/>
  <c r="BP5339" i="2"/>
  <c r="BQ5340" i="2"/>
  <c r="V5338" i="2"/>
  <c r="AG5338" i="2"/>
  <c r="R5338" i="2"/>
  <c r="BO5339" i="2"/>
  <c r="T5338" i="2"/>
  <c r="AH5338" i="2"/>
  <c r="AI5338" i="2"/>
  <c r="AJ5338" i="2"/>
  <c r="BR5338" i="2"/>
  <c r="S5338" i="2"/>
  <c r="BE5338" i="2"/>
  <c r="BI5339" i="2"/>
  <c r="M5339" i="2"/>
  <c r="AT5339" i="2"/>
  <c r="Z5339" i="2"/>
  <c r="O5339" i="2"/>
  <c r="I5339" i="2"/>
  <c r="AB5339" i="2"/>
  <c r="AU5339" i="2"/>
  <c r="AE5339" i="2"/>
  <c r="BH5338" i="2"/>
  <c r="BG5338" i="2"/>
  <c r="AV5338" i="2"/>
  <c r="AY5338" i="2"/>
  <c r="BF5338" i="2"/>
  <c r="AC5339" i="2"/>
  <c r="Y5339" i="2"/>
  <c r="AQ5339" i="2"/>
  <c r="AR5339" i="2"/>
  <c r="BV5338" i="2"/>
  <c r="BX5338" i="2"/>
  <c r="BB5338" i="2"/>
  <c r="BD5338" i="2"/>
  <c r="BA5338" i="2"/>
  <c r="BC5338" i="2"/>
  <c r="W5339" i="2"/>
  <c r="J5339" i="2"/>
  <c r="BY5339" i="2"/>
  <c r="BK5339" i="2"/>
  <c r="U5339" i="2"/>
  <c r="K5339" i="2"/>
  <c r="L5339" i="2"/>
  <c r="AW5339" i="2"/>
  <c r="AL5340" i="2"/>
  <c r="AO5341" i="2"/>
  <c r="AS5341" i="2"/>
  <c r="AX5339" i="2"/>
  <c r="AZ5339" i="2"/>
  <c r="AK5340" i="2"/>
  <c r="AN5341" i="2"/>
  <c r="AM5340" i="2"/>
  <c r="AP5341" i="2"/>
  <c r="X5339" i="2"/>
  <c r="Q5339" i="2"/>
  <c r="AD5339" i="2"/>
  <c r="AF5339" i="2"/>
  <c r="P5339" i="2"/>
  <c r="AA5339" i="2"/>
  <c r="V5339" i="2"/>
  <c r="BZ5338" i="2"/>
  <c r="BT5338" i="2"/>
  <c r="CA5338" i="2"/>
  <c r="BU5339" i="2"/>
  <c r="BW5339" i="2"/>
  <c r="H5339" i="2"/>
  <c r="N5339" i="2"/>
  <c r="BL5339" i="2"/>
  <c r="BM5340" i="2"/>
  <c r="BJ5339" i="2"/>
  <c r="AG5339" i="2"/>
  <c r="S5339" i="2"/>
  <c r="BI5340" i="2"/>
  <c r="T5339" i="2"/>
  <c r="BP5340" i="2"/>
  <c r="BQ5341" i="2"/>
  <c r="BO5340" i="2"/>
  <c r="R5339" i="2"/>
  <c r="BG5339" i="2"/>
  <c r="AH5339" i="2"/>
  <c r="AI5339" i="2"/>
  <c r="AJ5339" i="2"/>
  <c r="BR5339" i="2"/>
  <c r="Z5340" i="2"/>
  <c r="AV5339" i="2"/>
  <c r="AY5339" i="2"/>
  <c r="BE5339" i="2"/>
  <c r="BF5339" i="2"/>
  <c r="BH5339" i="2"/>
  <c r="O5340" i="2"/>
  <c r="I5340" i="2"/>
  <c r="M5340" i="2"/>
  <c r="AB5340" i="2"/>
  <c r="BV5339" i="2"/>
  <c r="BX5339" i="2"/>
  <c r="BD5339" i="2"/>
  <c r="BC5339" i="2"/>
  <c r="BB5339" i="2"/>
  <c r="BA5339" i="2"/>
  <c r="AT5340" i="2"/>
  <c r="Y5340" i="2"/>
  <c r="AQ5340" i="2"/>
  <c r="AR5340" i="2"/>
  <c r="AK5341" i="2"/>
  <c r="AN5342" i="2"/>
  <c r="AU5340" i="2"/>
  <c r="AE5340" i="2"/>
  <c r="BZ5339" i="2"/>
  <c r="BT5339" i="2"/>
  <c r="CA5339" i="2"/>
  <c r="AL5341" i="2"/>
  <c r="AO5342" i="2"/>
  <c r="AS5342" i="2"/>
  <c r="AM5341" i="2"/>
  <c r="AP5342" i="2"/>
  <c r="W5340" i="2"/>
  <c r="AC5340" i="2"/>
  <c r="BK5340" i="2"/>
  <c r="U5340" i="2"/>
  <c r="AA5340" i="2"/>
  <c r="AX5340" i="2"/>
  <c r="AZ5340" i="2"/>
  <c r="X5340" i="2"/>
  <c r="P5340" i="2"/>
  <c r="K5340" i="2"/>
  <c r="L5340" i="2"/>
  <c r="Q5340" i="2"/>
  <c r="J5340" i="2"/>
  <c r="BY5340" i="2"/>
  <c r="BW5340" i="2"/>
  <c r="BU5340" i="2"/>
  <c r="AD5340" i="2"/>
  <c r="AF5340" i="2"/>
  <c r="AG5340" i="2"/>
  <c r="BJ5340" i="2"/>
  <c r="V5340" i="2"/>
  <c r="H5340" i="2"/>
  <c r="N5340" i="2"/>
  <c r="AW5340" i="2"/>
  <c r="BL5340" i="2"/>
  <c r="BM5341" i="2"/>
  <c r="T5340" i="2"/>
  <c r="BP5341" i="2"/>
  <c r="BQ5342" i="2"/>
  <c r="BO5341" i="2"/>
  <c r="S5340" i="2"/>
  <c r="BI5341" i="2"/>
  <c r="AH5340" i="2"/>
  <c r="R5340" i="2"/>
  <c r="AI5340" i="2"/>
  <c r="AJ5340" i="2"/>
  <c r="BR5340" i="2"/>
  <c r="I5341" i="2"/>
  <c r="M5341" i="2"/>
  <c r="AB5341" i="2"/>
  <c r="Z5341" i="2"/>
  <c r="O5341" i="2"/>
  <c r="BE5340" i="2"/>
  <c r="BH5340" i="2"/>
  <c r="BF5340" i="2"/>
  <c r="BG5340" i="2"/>
  <c r="AV5340" i="2"/>
  <c r="AY5340" i="2"/>
  <c r="Y5341" i="2"/>
  <c r="AU5341" i="2"/>
  <c r="AE5341" i="2"/>
  <c r="AT5341" i="2"/>
  <c r="BX5340" i="2"/>
  <c r="BV5340" i="2"/>
  <c r="BD5340" i="2"/>
  <c r="BB5340" i="2"/>
  <c r="BC5340" i="2"/>
  <c r="BA5340" i="2"/>
  <c r="BK5341" i="2"/>
  <c r="U5341" i="2"/>
  <c r="W5341" i="2"/>
  <c r="AQ5341" i="2"/>
  <c r="AR5341" i="2"/>
  <c r="AC5341" i="2"/>
  <c r="BZ5340" i="2"/>
  <c r="BT5340" i="2"/>
  <c r="CA5340" i="2"/>
  <c r="AA5341" i="2"/>
  <c r="V5341" i="2"/>
  <c r="AL5342" i="2"/>
  <c r="AO5343" i="2"/>
  <c r="AS5343" i="2"/>
  <c r="J5341" i="2"/>
  <c r="BY5341" i="2"/>
  <c r="Q5341" i="2"/>
  <c r="AD5341" i="2"/>
  <c r="AF5341" i="2"/>
  <c r="X5341" i="2"/>
  <c r="P5341" i="2"/>
  <c r="AX5341" i="2"/>
  <c r="AZ5341" i="2"/>
  <c r="AK5342" i="2"/>
  <c r="AN5343" i="2"/>
  <c r="AM5342" i="2"/>
  <c r="AP5343" i="2"/>
  <c r="K5341" i="2"/>
  <c r="L5341" i="2"/>
  <c r="BU5341" i="2"/>
  <c r="BW5341" i="2"/>
  <c r="BJ5341" i="2"/>
  <c r="BL5341" i="2"/>
  <c r="BM5342" i="2"/>
  <c r="BP5342" i="2"/>
  <c r="BQ5343" i="2"/>
  <c r="AW5341" i="2"/>
  <c r="H5341" i="2"/>
  <c r="T5341" i="2"/>
  <c r="AG5341" i="2"/>
  <c r="BO5342" i="2"/>
  <c r="N5341" i="2"/>
  <c r="AH5341" i="2"/>
  <c r="AI5341" i="2"/>
  <c r="AJ5341" i="2"/>
  <c r="BR5341" i="2"/>
  <c r="S5341" i="2"/>
  <c r="R5341" i="2"/>
  <c r="BF5341" i="2"/>
  <c r="AV5341" i="2"/>
  <c r="AY5341" i="2"/>
  <c r="BH5341" i="2"/>
  <c r="BI5342" i="2"/>
  <c r="BE5341" i="2"/>
  <c r="BG5341" i="2"/>
  <c r="BV5341" i="2"/>
  <c r="BX5341" i="2"/>
  <c r="I5342" i="2"/>
  <c r="Z5342" i="2"/>
  <c r="AB5342" i="2"/>
  <c r="M5342" i="2"/>
  <c r="O5342" i="2"/>
  <c r="BD5341" i="2"/>
  <c r="BB5341" i="2"/>
  <c r="BC5341" i="2"/>
  <c r="BA5341" i="2"/>
  <c r="Y5342" i="2"/>
  <c r="AT5342" i="2"/>
  <c r="AU5342" i="2"/>
  <c r="AE5342" i="2"/>
  <c r="BZ5341" i="2"/>
  <c r="BT5341" i="2"/>
  <c r="CA5341" i="2"/>
  <c r="AC5342" i="2"/>
  <c r="AQ5342" i="2"/>
  <c r="AR5342" i="2"/>
  <c r="W5342" i="2"/>
  <c r="K5342" i="2"/>
  <c r="L5342" i="2"/>
  <c r="AW5342" i="2"/>
  <c r="U5342" i="2"/>
  <c r="BK5342" i="2"/>
  <c r="AA5342" i="2"/>
  <c r="V5342" i="2"/>
  <c r="H5342" i="2"/>
  <c r="J5342" i="2"/>
  <c r="BY5342" i="2"/>
  <c r="X5342" i="2"/>
  <c r="Q5342" i="2"/>
  <c r="P5342" i="2"/>
  <c r="AX5342" i="2"/>
  <c r="AZ5342" i="2"/>
  <c r="AM5343" i="2"/>
  <c r="AP5344" i="2"/>
  <c r="AK5343" i="2"/>
  <c r="AN5344" i="2"/>
  <c r="AL5343" i="2"/>
  <c r="AO5344" i="2"/>
  <c r="AS5344" i="2"/>
  <c r="BJ5342" i="2"/>
  <c r="BL5342" i="2"/>
  <c r="BM5343" i="2"/>
  <c r="BP5343" i="2"/>
  <c r="BQ5344" i="2"/>
  <c r="BU5342" i="2"/>
  <c r="BW5342" i="2"/>
  <c r="AG5342" i="2"/>
  <c r="AD5342" i="2"/>
  <c r="AF5342" i="2"/>
  <c r="T5342" i="2"/>
  <c r="N5342" i="2"/>
  <c r="BO5343" i="2"/>
  <c r="R5342" i="2"/>
  <c r="AH5342" i="2"/>
  <c r="AI5342" i="2"/>
  <c r="AJ5342" i="2"/>
  <c r="BR5342" i="2"/>
  <c r="S5342" i="2"/>
  <c r="BH5342" i="2"/>
  <c r="AV5342" i="2"/>
  <c r="AY5342" i="2"/>
  <c r="BG5342" i="2"/>
  <c r="BE5342" i="2"/>
  <c r="BF5342" i="2"/>
  <c r="BI5343" i="2"/>
  <c r="BV5342" i="2"/>
  <c r="BX5342" i="2"/>
  <c r="BA5342" i="2"/>
  <c r="BD5342" i="2"/>
  <c r="BB5342" i="2"/>
  <c r="BC5342" i="2"/>
  <c r="BT5342" i="2"/>
  <c r="CA5342" i="2"/>
  <c r="M5343" i="2"/>
  <c r="AB5343" i="2"/>
  <c r="Z5343" i="2"/>
  <c r="I5343" i="2"/>
  <c r="O5343" i="2"/>
  <c r="BZ5342" i="2"/>
  <c r="Y5343" i="2"/>
  <c r="AU5343" i="2"/>
  <c r="AE5343" i="2"/>
  <c r="AT5343" i="2"/>
  <c r="U5343" i="2"/>
  <c r="BK5343" i="2"/>
  <c r="W5343" i="2"/>
  <c r="K5343" i="2"/>
  <c r="L5343" i="2"/>
  <c r="AW5343" i="2"/>
  <c r="AQ5343" i="2"/>
  <c r="AR5343" i="2"/>
  <c r="AC5343" i="2"/>
  <c r="AA5343" i="2"/>
  <c r="BJ5343" i="2"/>
  <c r="Q5343" i="2"/>
  <c r="AD5343" i="2"/>
  <c r="AF5343" i="2"/>
  <c r="X5343" i="2"/>
  <c r="P5343" i="2"/>
  <c r="H5343" i="2"/>
  <c r="N5343" i="2"/>
  <c r="AM5344" i="2"/>
  <c r="AP5345" i="2"/>
  <c r="AK5344" i="2"/>
  <c r="AN5345" i="2"/>
  <c r="J5343" i="2"/>
  <c r="BY5343" i="2"/>
  <c r="AL5344" i="2"/>
  <c r="AO5345" i="2"/>
  <c r="AS5345" i="2"/>
  <c r="AX5343" i="2"/>
  <c r="AZ5343" i="2"/>
  <c r="BU5343" i="2"/>
  <c r="BW5343" i="2"/>
  <c r="V5343" i="2"/>
  <c r="BL5343" i="2"/>
  <c r="BM5344" i="2"/>
  <c r="BP5344" i="2"/>
  <c r="BQ5345" i="2"/>
  <c r="AG5343" i="2"/>
  <c r="S5343" i="2"/>
  <c r="T5343" i="2"/>
  <c r="BO5344" i="2"/>
  <c r="R5343" i="2"/>
  <c r="BE5343" i="2"/>
  <c r="AH5343" i="2"/>
  <c r="AI5343" i="2"/>
  <c r="AJ5343" i="2"/>
  <c r="BR5343" i="2"/>
  <c r="BI5344" i="2"/>
  <c r="BH5343" i="2"/>
  <c r="BF5343" i="2"/>
  <c r="BG5343" i="2"/>
  <c r="AV5343" i="2"/>
  <c r="AY5343" i="2"/>
  <c r="Z5344" i="2"/>
  <c r="I5344" i="2"/>
  <c r="O5344" i="2"/>
  <c r="AB5344" i="2"/>
  <c r="M5344" i="2"/>
  <c r="BV5343" i="2"/>
  <c r="BX5343" i="2"/>
  <c r="BC5343" i="2"/>
  <c r="BZ5343" i="2"/>
  <c r="BA5343" i="2"/>
  <c r="BD5343" i="2"/>
  <c r="BB5343" i="2"/>
  <c r="Y5344" i="2"/>
  <c r="AT5344" i="2"/>
  <c r="AU5344" i="2"/>
  <c r="AE5344" i="2"/>
  <c r="BT5343" i="2"/>
  <c r="CA5343" i="2"/>
  <c r="BK5344" i="2"/>
  <c r="W5344" i="2"/>
  <c r="J5344" i="2"/>
  <c r="BY5344" i="2"/>
  <c r="U5344" i="2"/>
  <c r="AQ5344" i="2"/>
  <c r="AR5344" i="2"/>
  <c r="AC5344" i="2"/>
  <c r="K5344" i="2"/>
  <c r="L5344" i="2"/>
  <c r="AW5344" i="2"/>
  <c r="AX5344" i="2"/>
  <c r="AZ5344" i="2"/>
  <c r="AL5345" i="2"/>
  <c r="AO5346" i="2"/>
  <c r="AS5346" i="2"/>
  <c r="AK5345" i="2"/>
  <c r="AN5346" i="2"/>
  <c r="AM5345" i="2"/>
  <c r="AP5346" i="2"/>
  <c r="X5344" i="2"/>
  <c r="Q5344" i="2"/>
  <c r="AD5344" i="2"/>
  <c r="AF5344" i="2"/>
  <c r="P5344" i="2"/>
  <c r="AA5344" i="2"/>
  <c r="BJ5344" i="2"/>
  <c r="H5344" i="2"/>
  <c r="N5344" i="2"/>
  <c r="BU5344" i="2"/>
  <c r="BW5344" i="2"/>
  <c r="BL5344" i="2"/>
  <c r="BM5345" i="2"/>
  <c r="V5344" i="2"/>
  <c r="AG5344" i="2"/>
  <c r="R5344" i="2"/>
  <c r="BI5345" i="2"/>
  <c r="T5344" i="2"/>
  <c r="BP5345" i="2"/>
  <c r="BQ5346" i="2"/>
  <c r="BO5345" i="2"/>
  <c r="AH5344" i="2"/>
  <c r="AI5344" i="2"/>
  <c r="AJ5344" i="2"/>
  <c r="BR5344" i="2"/>
  <c r="S5344" i="2"/>
  <c r="BG5344" i="2"/>
  <c r="AB5345" i="2"/>
  <c r="BH5344" i="2"/>
  <c r="BF5344" i="2"/>
  <c r="BE5344" i="2"/>
  <c r="AV5344" i="2"/>
  <c r="AY5344" i="2"/>
  <c r="M5345" i="2"/>
  <c r="AU5345" i="2"/>
  <c r="AE5345" i="2"/>
  <c r="W5345" i="2"/>
  <c r="Z5345" i="2"/>
  <c r="I5345" i="2"/>
  <c r="O5345" i="2"/>
  <c r="BV5344" i="2"/>
  <c r="BX5344" i="2"/>
  <c r="BD5344" i="2"/>
  <c r="BA5344" i="2"/>
  <c r="BC5344" i="2"/>
  <c r="BZ5344" i="2"/>
  <c r="BB5344" i="2"/>
  <c r="J5345" i="2"/>
  <c r="BY5345" i="2"/>
  <c r="AC5345" i="2"/>
  <c r="BK5345" i="2"/>
  <c r="AT5345" i="2"/>
  <c r="U5345" i="2"/>
  <c r="AX5345" i="2"/>
  <c r="AZ5345" i="2"/>
  <c r="Y5345" i="2"/>
  <c r="AQ5345" i="2"/>
  <c r="AR5345" i="2"/>
  <c r="AM5346" i="2"/>
  <c r="AP5347" i="2"/>
  <c r="K5345" i="2"/>
  <c r="L5345" i="2"/>
  <c r="BT5344" i="2"/>
  <c r="CA5344" i="2"/>
  <c r="X5345" i="2"/>
  <c r="P5345" i="2"/>
  <c r="Q5345" i="2"/>
  <c r="AD5345" i="2"/>
  <c r="AF5345" i="2"/>
  <c r="AL5346" i="2"/>
  <c r="AO5347" i="2"/>
  <c r="AS5347" i="2"/>
  <c r="AA5345" i="2"/>
  <c r="BJ5345" i="2"/>
  <c r="AK5346" i="2"/>
  <c r="AN5347" i="2"/>
  <c r="AW5345" i="2"/>
  <c r="H5345" i="2"/>
  <c r="N5345" i="2"/>
  <c r="BU5345" i="2"/>
  <c r="BW5345" i="2"/>
  <c r="AG5345" i="2"/>
  <c r="R5345" i="2"/>
  <c r="BL5345" i="2"/>
  <c r="BM5346" i="2"/>
  <c r="BP5346" i="2"/>
  <c r="BQ5347" i="2"/>
  <c r="V5345" i="2"/>
  <c r="T5345" i="2"/>
  <c r="BI5346" i="2"/>
  <c r="AI5345" i="2"/>
  <c r="AJ5345" i="2"/>
  <c r="BR5345" i="2"/>
  <c r="BO5346" i="2"/>
  <c r="AH5345" i="2"/>
  <c r="S5345" i="2"/>
  <c r="BH5345" i="2"/>
  <c r="Z5346" i="2"/>
  <c r="M5346" i="2"/>
  <c r="O5346" i="2"/>
  <c r="I5346" i="2"/>
  <c r="AB5346" i="2"/>
  <c r="AV5345" i="2"/>
  <c r="AY5345" i="2"/>
  <c r="BE5345" i="2"/>
  <c r="BG5345" i="2"/>
  <c r="BF5345" i="2"/>
  <c r="BV5345" i="2"/>
  <c r="BX5345" i="2"/>
  <c r="Y5346" i="2"/>
  <c r="AU5346" i="2"/>
  <c r="AE5346" i="2"/>
  <c r="AT5346" i="2"/>
  <c r="BC5345" i="2"/>
  <c r="BZ5345" i="2"/>
  <c r="BA5345" i="2"/>
  <c r="BD5345" i="2"/>
  <c r="BB5345" i="2"/>
  <c r="AC5346" i="2"/>
  <c r="W5346" i="2"/>
  <c r="K5346" i="2"/>
  <c r="L5346" i="2"/>
  <c r="U5346" i="2"/>
  <c r="BK5346" i="2"/>
  <c r="AQ5346" i="2"/>
  <c r="AR5346" i="2"/>
  <c r="BT5345" i="2"/>
  <c r="CA5345" i="2"/>
  <c r="J5346" i="2"/>
  <c r="BY5346" i="2"/>
  <c r="AX5346" i="2"/>
  <c r="AZ5346" i="2"/>
  <c r="AW5346" i="2"/>
  <c r="H5346" i="2"/>
  <c r="N5346" i="2"/>
  <c r="AM5347" i="2"/>
  <c r="AP5348" i="2"/>
  <c r="AK5347" i="2"/>
  <c r="AN5348" i="2"/>
  <c r="AA5346" i="2"/>
  <c r="BJ5346" i="2"/>
  <c r="X5346" i="2"/>
  <c r="Q5346" i="2"/>
  <c r="AD5346" i="2"/>
  <c r="AF5346" i="2"/>
  <c r="P5346" i="2"/>
  <c r="AL5347" i="2"/>
  <c r="AO5348" i="2"/>
  <c r="AS5348" i="2"/>
  <c r="BU5346" i="2"/>
  <c r="BW5346" i="2"/>
  <c r="T5346" i="2"/>
  <c r="BL5346" i="2"/>
  <c r="BM5347" i="2"/>
  <c r="AG5346" i="2"/>
  <c r="R5346" i="2"/>
  <c r="V5346" i="2"/>
  <c r="BP5347" i="2"/>
  <c r="BQ5348" i="2"/>
  <c r="BO5347" i="2"/>
  <c r="BI5347" i="2"/>
  <c r="AH5346" i="2"/>
  <c r="AI5346" i="2"/>
  <c r="AJ5346" i="2"/>
  <c r="BR5346" i="2"/>
  <c r="S5346" i="2"/>
  <c r="BG5346" i="2"/>
  <c r="BE5346" i="2"/>
  <c r="BF5346" i="2"/>
  <c r="BH5346" i="2"/>
  <c r="AV5346" i="2"/>
  <c r="AY5346" i="2"/>
  <c r="M5347" i="2"/>
  <c r="Z5347" i="2"/>
  <c r="O5347" i="2"/>
  <c r="AB5347" i="2"/>
  <c r="I5347" i="2"/>
  <c r="BA5346" i="2"/>
  <c r="BV5346" i="2"/>
  <c r="BX5346" i="2"/>
  <c r="BB5346" i="2"/>
  <c r="BC5346" i="2"/>
  <c r="BT5346" i="2"/>
  <c r="CA5346" i="2"/>
  <c r="BD5346" i="2"/>
  <c r="Y5347" i="2"/>
  <c r="AU5347" i="2"/>
  <c r="AE5347" i="2"/>
  <c r="AT5347" i="2"/>
  <c r="BZ5346" i="2"/>
  <c r="AQ5347" i="2"/>
  <c r="AR5347" i="2"/>
  <c r="W5347" i="2"/>
  <c r="K5347" i="2"/>
  <c r="L5347" i="2"/>
  <c r="AW5347" i="2"/>
  <c r="U5347" i="2"/>
  <c r="BK5347" i="2"/>
  <c r="AC5347" i="2"/>
  <c r="AX5347" i="2"/>
  <c r="AZ5347" i="2"/>
  <c r="H5347" i="2"/>
  <c r="AK5348" i="2"/>
  <c r="AN5349" i="2"/>
  <c r="AM5348" i="2"/>
  <c r="AP5349" i="2"/>
  <c r="Q5347" i="2"/>
  <c r="AD5347" i="2"/>
  <c r="AF5347" i="2"/>
  <c r="X5347" i="2"/>
  <c r="P5347" i="2"/>
  <c r="J5347" i="2"/>
  <c r="BY5347" i="2"/>
  <c r="AL5348" i="2"/>
  <c r="AO5349" i="2"/>
  <c r="AS5349" i="2"/>
  <c r="AA5347" i="2"/>
  <c r="BJ5347" i="2"/>
  <c r="BU5347" i="2"/>
  <c r="BW5347" i="2"/>
  <c r="V5347" i="2"/>
  <c r="AG5347" i="2"/>
  <c r="S5347" i="2"/>
  <c r="N5347" i="2"/>
  <c r="T5347" i="2"/>
  <c r="BL5347" i="2"/>
  <c r="BM5348" i="2"/>
  <c r="BP5348" i="2"/>
  <c r="BQ5349" i="2"/>
  <c r="BO5348" i="2"/>
  <c r="AH5347" i="2"/>
  <c r="AI5347" i="2"/>
  <c r="AJ5347" i="2"/>
  <c r="BR5347" i="2"/>
  <c r="R5347" i="2"/>
  <c r="BH5347" i="2"/>
  <c r="BF5347" i="2"/>
  <c r="BE5347" i="2"/>
  <c r="AV5347" i="2"/>
  <c r="AY5347" i="2"/>
  <c r="BG5347" i="2"/>
  <c r="BI5348" i="2"/>
  <c r="BV5347" i="2"/>
  <c r="BX5347" i="2"/>
  <c r="AB5348" i="2"/>
  <c r="M5348" i="2"/>
  <c r="I5348" i="2"/>
  <c r="Z5348" i="2"/>
  <c r="O5348" i="2"/>
  <c r="BD5347" i="2"/>
  <c r="BC5347" i="2"/>
  <c r="BA5347" i="2"/>
  <c r="BB5347" i="2"/>
  <c r="BZ5347" i="2"/>
  <c r="BT5347" i="2"/>
  <c r="CA5347" i="2"/>
  <c r="Y5348" i="2"/>
  <c r="AT5348" i="2"/>
  <c r="AU5348" i="2"/>
  <c r="AE5348" i="2"/>
  <c r="AC5348" i="2"/>
  <c r="U5348" i="2"/>
  <c r="W5348" i="2"/>
  <c r="BK5348" i="2"/>
  <c r="AQ5348" i="2"/>
  <c r="AR5348" i="2"/>
  <c r="AA5348" i="2"/>
  <c r="V5348" i="2"/>
  <c r="AM5349" i="2"/>
  <c r="AP5350" i="2"/>
  <c r="AK5349" i="2"/>
  <c r="AN5350" i="2"/>
  <c r="X5348" i="2"/>
  <c r="Q5348" i="2"/>
  <c r="AD5348" i="2"/>
  <c r="AF5348" i="2"/>
  <c r="P5348" i="2"/>
  <c r="K5348" i="2"/>
  <c r="L5348" i="2"/>
  <c r="AL5349" i="2"/>
  <c r="AO5350" i="2"/>
  <c r="AS5350" i="2"/>
  <c r="J5348" i="2"/>
  <c r="BY5348" i="2"/>
  <c r="AX5348" i="2"/>
  <c r="AZ5348" i="2"/>
  <c r="BU5348" i="2"/>
  <c r="BW5348" i="2"/>
  <c r="BL5348" i="2"/>
  <c r="BM5349" i="2"/>
  <c r="BO5349" i="2"/>
  <c r="BJ5348" i="2"/>
  <c r="AG5348" i="2"/>
  <c r="S5348" i="2"/>
  <c r="AW5348" i="2"/>
  <c r="H5348" i="2"/>
  <c r="N5348" i="2"/>
  <c r="BP5349" i="2"/>
  <c r="BQ5350" i="2"/>
  <c r="T5348" i="2"/>
  <c r="AH5348" i="2"/>
  <c r="AI5348" i="2"/>
  <c r="AJ5348" i="2"/>
  <c r="BR5348" i="2"/>
  <c r="R5348" i="2"/>
  <c r="BH5348" i="2"/>
  <c r="BF5348" i="2"/>
  <c r="BG5348" i="2"/>
  <c r="BE5348" i="2"/>
  <c r="AV5348" i="2"/>
  <c r="AY5348" i="2"/>
  <c r="BI5349" i="2"/>
  <c r="BV5348" i="2"/>
  <c r="BX5348" i="2"/>
  <c r="BD5348" i="2"/>
  <c r="BB5348" i="2"/>
  <c r="BC5348" i="2"/>
  <c r="BZ5348" i="2"/>
  <c r="BA5348" i="2"/>
  <c r="AB5349" i="2"/>
  <c r="O5349" i="2"/>
  <c r="M5349" i="2"/>
  <c r="I5349" i="2"/>
  <c r="Z5349" i="2"/>
  <c r="BT5348" i="2"/>
  <c r="CA5348" i="2"/>
  <c r="Y5349" i="2"/>
  <c r="AT5349" i="2"/>
  <c r="AU5349" i="2"/>
  <c r="AE5349" i="2"/>
  <c r="AC5349" i="2"/>
  <c r="U5349" i="2"/>
  <c r="W5349" i="2"/>
  <c r="BK5349" i="2"/>
  <c r="AQ5349" i="2"/>
  <c r="AR5349" i="2"/>
  <c r="AL5350" i="2"/>
  <c r="AO5351" i="2"/>
  <c r="AS5351" i="2"/>
  <c r="Q5349" i="2"/>
  <c r="AD5349" i="2"/>
  <c r="AF5349" i="2"/>
  <c r="X5349" i="2"/>
  <c r="P5349" i="2"/>
  <c r="J5349" i="2"/>
  <c r="BY5349" i="2"/>
  <c r="AK5350" i="2"/>
  <c r="AN5351" i="2"/>
  <c r="AM5350" i="2"/>
  <c r="AP5351" i="2"/>
  <c r="K5349" i="2"/>
  <c r="L5349" i="2"/>
  <c r="AA5349" i="2"/>
  <c r="BJ5349" i="2"/>
  <c r="AX5349" i="2"/>
  <c r="AZ5349" i="2"/>
  <c r="BU5349" i="2"/>
  <c r="BW5349" i="2"/>
  <c r="V5349" i="2"/>
  <c r="AW5349" i="2"/>
  <c r="H5349" i="2"/>
  <c r="N5349" i="2"/>
  <c r="AG5349" i="2"/>
  <c r="BL5349" i="2"/>
  <c r="BM5350" i="2"/>
  <c r="T5349" i="2"/>
  <c r="BP5350" i="2"/>
  <c r="BQ5351" i="2"/>
  <c r="BO5350" i="2"/>
  <c r="AH5349" i="2"/>
  <c r="AI5349" i="2"/>
  <c r="AJ5349" i="2"/>
  <c r="BR5349" i="2"/>
  <c r="R5349" i="2"/>
  <c r="S5349" i="2"/>
  <c r="BG5349" i="2"/>
  <c r="BH5349" i="2"/>
  <c r="BE5349" i="2"/>
  <c r="BF5349" i="2"/>
  <c r="BI5350" i="2"/>
  <c r="AV5349" i="2"/>
  <c r="AY5349" i="2"/>
  <c r="BV5349" i="2"/>
  <c r="BX5349" i="2"/>
  <c r="M5350" i="2"/>
  <c r="AB5350" i="2"/>
  <c r="Z5350" i="2"/>
  <c r="I5350" i="2"/>
  <c r="O5350" i="2"/>
  <c r="BB5349" i="2"/>
  <c r="BC5349" i="2"/>
  <c r="BD5349" i="2"/>
  <c r="BA5349" i="2"/>
  <c r="BZ5349" i="2"/>
  <c r="BT5349" i="2"/>
  <c r="CA5349" i="2"/>
  <c r="Y5350" i="2"/>
  <c r="AU5350" i="2"/>
  <c r="AE5350" i="2"/>
  <c r="AT5350" i="2"/>
  <c r="BK5350" i="2"/>
  <c r="W5350" i="2"/>
  <c r="J5350" i="2"/>
  <c r="BY5350" i="2"/>
  <c r="U5350" i="2"/>
  <c r="AQ5350" i="2"/>
  <c r="AR5350" i="2"/>
  <c r="AC5350" i="2"/>
  <c r="AA5350" i="2"/>
  <c r="BJ5350" i="2"/>
  <c r="AL5351" i="2"/>
  <c r="AO5352" i="2"/>
  <c r="AS5352" i="2"/>
  <c r="X5350" i="2"/>
  <c r="Q5350" i="2"/>
  <c r="AD5350" i="2"/>
  <c r="AF5350" i="2"/>
  <c r="P5350" i="2"/>
  <c r="K5350" i="2"/>
  <c r="L5350" i="2"/>
  <c r="AK5351" i="2"/>
  <c r="AN5352" i="2"/>
  <c r="AM5351" i="2"/>
  <c r="AP5352" i="2"/>
  <c r="AX5350" i="2"/>
  <c r="AZ5350" i="2"/>
  <c r="BU5350" i="2"/>
  <c r="BW5350" i="2"/>
  <c r="BL5350" i="2"/>
  <c r="BM5351" i="2"/>
  <c r="BP5351" i="2"/>
  <c r="BQ5352" i="2"/>
  <c r="V5350" i="2"/>
  <c r="AW5350" i="2"/>
  <c r="H5350" i="2"/>
  <c r="N5350" i="2"/>
  <c r="AG5350" i="2"/>
  <c r="T5350" i="2"/>
  <c r="BO5351" i="2"/>
  <c r="R5350" i="2"/>
  <c r="AH5350" i="2"/>
  <c r="AI5350" i="2"/>
  <c r="AJ5350" i="2"/>
  <c r="BR5350" i="2"/>
  <c r="S5350" i="2"/>
  <c r="BF5350" i="2"/>
  <c r="BH5350" i="2"/>
  <c r="BE5350" i="2"/>
  <c r="BG5350" i="2"/>
  <c r="BI5351" i="2"/>
  <c r="AV5350" i="2"/>
  <c r="AY5350" i="2"/>
  <c r="BV5350" i="2"/>
  <c r="BX5350" i="2"/>
  <c r="BA5350" i="2"/>
  <c r="BB5350" i="2"/>
  <c r="BD5350" i="2"/>
  <c r="BC5350" i="2"/>
  <c r="BZ5350" i="2"/>
  <c r="Z5351" i="2"/>
  <c r="M5351" i="2"/>
  <c r="AB5351" i="2"/>
  <c r="O5351" i="2"/>
  <c r="I5351" i="2"/>
  <c r="BT5350" i="2"/>
  <c r="CA5350" i="2"/>
  <c r="Y5351" i="2"/>
  <c r="AT5351" i="2"/>
  <c r="AU5351" i="2"/>
  <c r="AE5351" i="2"/>
  <c r="BK5351" i="2"/>
  <c r="U5351" i="2"/>
  <c r="W5351" i="2"/>
  <c r="AQ5351" i="2"/>
  <c r="AR5351" i="2"/>
  <c r="AC5351" i="2"/>
  <c r="AA5351" i="2"/>
  <c r="BJ5351" i="2"/>
  <c r="J5351" i="2"/>
  <c r="BY5351" i="2"/>
  <c r="Q5351" i="2"/>
  <c r="AD5351" i="2"/>
  <c r="AF5351" i="2"/>
  <c r="X5351" i="2"/>
  <c r="P5351" i="2"/>
  <c r="AK5352" i="2"/>
  <c r="AN5353" i="2"/>
  <c r="AM5352" i="2"/>
  <c r="AP5353" i="2"/>
  <c r="K5351" i="2"/>
  <c r="L5351" i="2"/>
  <c r="AX5351" i="2"/>
  <c r="AZ5351" i="2"/>
  <c r="AL5352" i="2"/>
  <c r="AO5353" i="2"/>
  <c r="AS5353" i="2"/>
  <c r="BU5351" i="2"/>
  <c r="BW5351" i="2"/>
  <c r="BL5351" i="2"/>
  <c r="BM5352" i="2"/>
  <c r="BP5352" i="2"/>
  <c r="BQ5353" i="2"/>
  <c r="V5351" i="2"/>
  <c r="AG5351" i="2"/>
  <c r="AW5351" i="2"/>
  <c r="H5351" i="2"/>
  <c r="N5351" i="2"/>
  <c r="T5351" i="2"/>
  <c r="BO5352" i="2"/>
  <c r="AH5351" i="2"/>
  <c r="AI5351" i="2"/>
  <c r="AJ5351" i="2"/>
  <c r="BR5351" i="2"/>
  <c r="S5351" i="2"/>
  <c r="R5351" i="2"/>
  <c r="BF5351" i="2"/>
  <c r="BE5351" i="2"/>
  <c r="BG5351" i="2"/>
  <c r="BI5352" i="2"/>
  <c r="BH5351" i="2"/>
  <c r="AV5351" i="2"/>
  <c r="AY5351" i="2"/>
  <c r="BV5351" i="2"/>
  <c r="BX5351" i="2"/>
  <c r="M5352" i="2"/>
  <c r="Z5352" i="2"/>
  <c r="O5352" i="2"/>
  <c r="I5352" i="2"/>
  <c r="AB5352" i="2"/>
  <c r="BD5351" i="2"/>
  <c r="BC5351" i="2"/>
  <c r="BB5351" i="2"/>
  <c r="BA5351" i="2"/>
  <c r="BZ5351" i="2"/>
  <c r="BT5351" i="2"/>
  <c r="CA5351" i="2"/>
  <c r="Y5352" i="2"/>
  <c r="AT5352" i="2"/>
  <c r="AU5352" i="2"/>
  <c r="AE5352" i="2"/>
  <c r="AC5352" i="2"/>
  <c r="U5352" i="2"/>
  <c r="BK5352" i="2"/>
  <c r="W5352" i="2"/>
  <c r="K5352" i="2"/>
  <c r="L5352" i="2"/>
  <c r="AQ5352" i="2"/>
  <c r="AR5352" i="2"/>
  <c r="J5352" i="2"/>
  <c r="BY5352" i="2"/>
  <c r="AW5352" i="2"/>
  <c r="H5352" i="2"/>
  <c r="N5352" i="2"/>
  <c r="AX5352" i="2"/>
  <c r="AZ5352" i="2"/>
  <c r="X5352" i="2"/>
  <c r="Q5352" i="2"/>
  <c r="AD5352" i="2"/>
  <c r="AF5352" i="2"/>
  <c r="P5352" i="2"/>
  <c r="AM5353" i="2"/>
  <c r="AP5354" i="2"/>
  <c r="AK5353" i="2"/>
  <c r="AN5354" i="2"/>
  <c r="AL5353" i="2"/>
  <c r="AO5354" i="2"/>
  <c r="AS5354" i="2"/>
  <c r="AA5352" i="2"/>
  <c r="BJ5352" i="2"/>
  <c r="T5352" i="2"/>
  <c r="BU5352" i="2"/>
  <c r="BW5352" i="2"/>
  <c r="AG5352" i="2"/>
  <c r="R5352" i="2"/>
  <c r="BL5352" i="2"/>
  <c r="BM5353" i="2"/>
  <c r="V5352" i="2"/>
  <c r="BP5353" i="2"/>
  <c r="BQ5354" i="2"/>
  <c r="BO5353" i="2"/>
  <c r="BI5353" i="2"/>
  <c r="AH5352" i="2"/>
  <c r="AI5352" i="2"/>
  <c r="AJ5352" i="2"/>
  <c r="BR5352" i="2"/>
  <c r="S5352" i="2"/>
  <c r="BG5352" i="2"/>
  <c r="BH5352" i="2"/>
  <c r="BF5352" i="2"/>
  <c r="BE5352" i="2"/>
  <c r="Z5353" i="2"/>
  <c r="I5353" i="2"/>
  <c r="AB5353" i="2"/>
  <c r="O5353" i="2"/>
  <c r="M5353" i="2"/>
  <c r="AV5352" i="2"/>
  <c r="AY5352" i="2"/>
  <c r="BV5352" i="2"/>
  <c r="BX5352" i="2"/>
  <c r="BA5352" i="2"/>
  <c r="BB5352" i="2"/>
  <c r="BD5352" i="2"/>
  <c r="BC5352" i="2"/>
  <c r="BT5352" i="2"/>
  <c r="CA5352" i="2"/>
  <c r="Y5353" i="2"/>
  <c r="AT5353" i="2"/>
  <c r="AU5353" i="2"/>
  <c r="AE5353" i="2"/>
  <c r="AC5353" i="2"/>
  <c r="BZ5352" i="2"/>
  <c r="W5353" i="2"/>
  <c r="BK5353" i="2"/>
  <c r="U5353" i="2"/>
  <c r="AQ5353" i="2"/>
  <c r="AR5353" i="2"/>
  <c r="AX5353" i="2"/>
  <c r="AZ5353" i="2"/>
  <c r="AL5354" i="2"/>
  <c r="AO5355" i="2"/>
  <c r="AS5355" i="2"/>
  <c r="AA5353" i="2"/>
  <c r="BJ5353" i="2"/>
  <c r="J5353" i="2"/>
  <c r="BY5353" i="2"/>
  <c r="Q5353" i="2"/>
  <c r="AD5353" i="2"/>
  <c r="AF5353" i="2"/>
  <c r="X5353" i="2"/>
  <c r="P5353" i="2"/>
  <c r="AM5354" i="2"/>
  <c r="AP5355" i="2"/>
  <c r="AK5354" i="2"/>
  <c r="AN5355" i="2"/>
  <c r="K5353" i="2"/>
  <c r="L5353" i="2"/>
  <c r="BU5353" i="2"/>
  <c r="BW5353" i="2"/>
  <c r="V5353" i="2"/>
  <c r="BL5353" i="2"/>
  <c r="BM5354" i="2"/>
  <c r="BP5354" i="2"/>
  <c r="BQ5355" i="2"/>
  <c r="AG5353" i="2"/>
  <c r="R5353" i="2"/>
  <c r="AW5353" i="2"/>
  <c r="H5353" i="2"/>
  <c r="T5353" i="2"/>
  <c r="BO5354" i="2"/>
  <c r="AH5353" i="2"/>
  <c r="AI5353" i="2"/>
  <c r="AJ5353" i="2"/>
  <c r="BR5353" i="2"/>
  <c r="S5353" i="2"/>
  <c r="N5353" i="2"/>
  <c r="BG5353" i="2"/>
  <c r="BH5353" i="2"/>
  <c r="BE5353" i="2"/>
  <c r="BF5353" i="2"/>
  <c r="AV5353" i="2"/>
  <c r="AY5353" i="2"/>
  <c r="BV5353" i="2"/>
  <c r="BX5353" i="2"/>
  <c r="BB5353" i="2"/>
  <c r="BD5353" i="2"/>
  <c r="BC5353" i="2"/>
  <c r="BA5353" i="2"/>
  <c r="BI5354" i="2"/>
  <c r="AB5354" i="2"/>
  <c r="Z5354" i="2"/>
  <c r="O5354" i="2"/>
  <c r="M5354" i="2"/>
  <c r="I5354" i="2"/>
  <c r="BT5353" i="2"/>
  <c r="CA5353" i="2"/>
  <c r="BZ5353" i="2"/>
  <c r="Y5354" i="2"/>
  <c r="AU5354" i="2"/>
  <c r="AE5354" i="2"/>
  <c r="AC5354" i="2"/>
  <c r="AT5354" i="2"/>
  <c r="W5354" i="2"/>
  <c r="J5354" i="2"/>
  <c r="BY5354" i="2"/>
  <c r="U5354" i="2"/>
  <c r="BK5354" i="2"/>
  <c r="AQ5354" i="2"/>
  <c r="AR5354" i="2"/>
  <c r="K5354" i="2"/>
  <c r="L5354" i="2"/>
  <c r="AW5354" i="2"/>
  <c r="AX5354" i="2"/>
  <c r="AZ5354" i="2"/>
  <c r="AL5355" i="2"/>
  <c r="AO5356" i="2"/>
  <c r="AS5356" i="2"/>
  <c r="AM5355" i="2"/>
  <c r="AP5356" i="2"/>
  <c r="AK5355" i="2"/>
  <c r="AN5356" i="2"/>
  <c r="AA5354" i="2"/>
  <c r="BJ5354" i="2"/>
  <c r="Q5354" i="2"/>
  <c r="AD5354" i="2"/>
  <c r="AF5354" i="2"/>
  <c r="X5354" i="2"/>
  <c r="P5354" i="2"/>
  <c r="H5354" i="2"/>
  <c r="N5354" i="2"/>
  <c r="BU5354" i="2"/>
  <c r="BW5354" i="2"/>
  <c r="V5354" i="2"/>
  <c r="AG5354" i="2"/>
  <c r="BL5354" i="2"/>
  <c r="BM5355" i="2"/>
  <c r="BI5355" i="2"/>
  <c r="T5354" i="2"/>
  <c r="BP5355" i="2"/>
  <c r="BQ5356" i="2"/>
  <c r="BO5355" i="2"/>
  <c r="AH5354" i="2"/>
  <c r="AI5354" i="2"/>
  <c r="AJ5354" i="2"/>
  <c r="BR5354" i="2"/>
  <c r="S5354" i="2"/>
  <c r="R5354" i="2"/>
  <c r="O5355" i="2"/>
  <c r="BE5354" i="2"/>
  <c r="BF5354" i="2"/>
  <c r="BG5354" i="2"/>
  <c r="BH5354" i="2"/>
  <c r="AV5354" i="2"/>
  <c r="AY5354" i="2"/>
  <c r="Z5355" i="2"/>
  <c r="I5355" i="2"/>
  <c r="AB5355" i="2"/>
  <c r="M5355" i="2"/>
  <c r="Y5355" i="2"/>
  <c r="AQ5355" i="2"/>
  <c r="BV5354" i="2"/>
  <c r="BX5354" i="2"/>
  <c r="BD5354" i="2"/>
  <c r="BC5354" i="2"/>
  <c r="BB5354" i="2"/>
  <c r="BA5354" i="2"/>
  <c r="AU5355" i="2"/>
  <c r="AE5355" i="2"/>
  <c r="AC5355" i="2"/>
  <c r="AT5355" i="2"/>
  <c r="AR5355" i="2"/>
  <c r="AM5356" i="2"/>
  <c r="AP5357" i="2"/>
  <c r="AL5356" i="2"/>
  <c r="AO5357" i="2"/>
  <c r="AS5357" i="2"/>
  <c r="BZ5354" i="2"/>
  <c r="BT5354" i="2"/>
  <c r="CA5354" i="2"/>
  <c r="BK5355" i="2"/>
  <c r="W5355" i="2"/>
  <c r="K5355" i="2"/>
  <c r="L5355" i="2"/>
  <c r="AW5355" i="2"/>
  <c r="U5355" i="2"/>
  <c r="AK5356" i="2"/>
  <c r="AN5357" i="2"/>
  <c r="X5355" i="2"/>
  <c r="BU5355" i="2"/>
  <c r="J5355" i="2"/>
  <c r="BY5355" i="2"/>
  <c r="AX5355" i="2"/>
  <c r="AZ5355" i="2"/>
  <c r="P5355" i="2"/>
  <c r="Q5355" i="2"/>
  <c r="AD5355" i="2"/>
  <c r="AF5355" i="2"/>
  <c r="H5355" i="2"/>
  <c r="N5355" i="2"/>
  <c r="AA5355" i="2"/>
  <c r="V5355" i="2"/>
  <c r="BW5355" i="2"/>
  <c r="BI5356" i="2"/>
  <c r="AG5355" i="2"/>
  <c r="R5355" i="2"/>
  <c r="BJ5355" i="2"/>
  <c r="BL5355" i="2"/>
  <c r="BM5356" i="2"/>
  <c r="BP5356" i="2"/>
  <c r="BQ5357" i="2"/>
  <c r="T5355" i="2"/>
  <c r="O5356" i="2"/>
  <c r="M5356" i="2"/>
  <c r="Z5356" i="2"/>
  <c r="AB5356" i="2"/>
  <c r="I5356" i="2"/>
  <c r="AH5355" i="2"/>
  <c r="AI5355" i="2"/>
  <c r="AJ5355" i="2"/>
  <c r="BR5355" i="2"/>
  <c r="S5355" i="2"/>
  <c r="BE5355" i="2"/>
  <c r="BO5356" i="2"/>
  <c r="BF5355" i="2"/>
  <c r="BG5355" i="2"/>
  <c r="BH5355" i="2"/>
  <c r="Y5356" i="2"/>
  <c r="AT5356" i="2"/>
  <c r="AU5356" i="2"/>
  <c r="AE5356" i="2"/>
  <c r="AV5355" i="2"/>
  <c r="AY5355" i="2"/>
  <c r="BV5355" i="2"/>
  <c r="BA5355" i="2"/>
  <c r="BB5355" i="2"/>
  <c r="BD5355" i="2"/>
  <c r="BC5355" i="2"/>
  <c r="BT5355" i="2"/>
  <c r="CA5355" i="2"/>
  <c r="BX5355" i="2"/>
  <c r="AC5356" i="2"/>
  <c r="W5356" i="2"/>
  <c r="J5356" i="2"/>
  <c r="BY5356" i="2"/>
  <c r="BK5356" i="2"/>
  <c r="U5356" i="2"/>
  <c r="AQ5356" i="2"/>
  <c r="AR5356" i="2"/>
  <c r="BZ5355" i="2"/>
  <c r="AX5356" i="2"/>
  <c r="AZ5356" i="2"/>
  <c r="AA5356" i="2"/>
  <c r="BJ5356" i="2"/>
  <c r="X5356" i="2"/>
  <c r="Q5356" i="2"/>
  <c r="AD5356" i="2"/>
  <c r="AF5356" i="2"/>
  <c r="P5356" i="2"/>
  <c r="AM5357" i="2"/>
  <c r="AP5358" i="2"/>
  <c r="AK5357" i="2"/>
  <c r="AN5358" i="2"/>
  <c r="AL5357" i="2"/>
  <c r="AO5358" i="2"/>
  <c r="AS5358" i="2"/>
  <c r="K5356" i="2"/>
  <c r="L5356" i="2"/>
  <c r="BU5356" i="2"/>
  <c r="BW5356" i="2"/>
  <c r="V5356" i="2"/>
  <c r="BL5356" i="2"/>
  <c r="BM5357" i="2"/>
  <c r="AG5356" i="2"/>
  <c r="S5356" i="2"/>
  <c r="AW5356" i="2"/>
  <c r="H5356" i="2"/>
  <c r="N5356" i="2"/>
  <c r="R5356" i="2"/>
  <c r="BE5356" i="2"/>
  <c r="BP5357" i="2"/>
  <c r="BQ5358" i="2"/>
  <c r="BO5357" i="2"/>
  <c r="T5356" i="2"/>
  <c r="AH5356" i="2"/>
  <c r="AI5356" i="2"/>
  <c r="AJ5356" i="2"/>
  <c r="BR5356" i="2"/>
  <c r="BG5356" i="2"/>
  <c r="BH5356" i="2"/>
  <c r="BF5356" i="2"/>
  <c r="AV5356" i="2"/>
  <c r="AY5356" i="2"/>
  <c r="BI5357" i="2"/>
  <c r="BB5356" i="2"/>
  <c r="BA5356" i="2"/>
  <c r="BD5356" i="2"/>
  <c r="BC5356" i="2"/>
  <c r="BZ5356" i="2"/>
  <c r="BV5356" i="2"/>
  <c r="BX5356" i="2"/>
  <c r="AB5357" i="2"/>
  <c r="O5357" i="2"/>
  <c r="Z5357" i="2"/>
  <c r="M5357" i="2"/>
  <c r="I5357" i="2"/>
  <c r="BT5356" i="2"/>
  <c r="CA5356" i="2"/>
  <c r="Y5357" i="2"/>
  <c r="AT5357" i="2"/>
  <c r="AU5357" i="2"/>
  <c r="AE5357" i="2"/>
  <c r="AQ5357" i="2"/>
  <c r="AR5357" i="2"/>
  <c r="AC5357" i="2"/>
  <c r="U5357" i="2"/>
  <c r="W5357" i="2"/>
  <c r="J5357" i="2"/>
  <c r="BY5357" i="2"/>
  <c r="BK5357" i="2"/>
  <c r="K5357" i="2"/>
  <c r="L5357" i="2"/>
  <c r="AW5357" i="2"/>
  <c r="AA5357" i="2"/>
  <c r="V5357" i="2"/>
  <c r="AM5358" i="2"/>
  <c r="AP5359" i="2"/>
  <c r="AK5358" i="2"/>
  <c r="AN5359" i="2"/>
  <c r="X5357" i="2"/>
  <c r="Q5357" i="2"/>
  <c r="AD5357" i="2"/>
  <c r="AF5357" i="2"/>
  <c r="P5357" i="2"/>
  <c r="AX5357" i="2"/>
  <c r="AZ5357" i="2"/>
  <c r="AL5358" i="2"/>
  <c r="AO5359" i="2"/>
  <c r="AS5359" i="2"/>
  <c r="H5357" i="2"/>
  <c r="N5357" i="2"/>
  <c r="BU5357" i="2"/>
  <c r="BW5357" i="2"/>
  <c r="BL5357" i="2"/>
  <c r="BM5358" i="2"/>
  <c r="BO5358" i="2"/>
  <c r="BJ5357" i="2"/>
  <c r="AG5357" i="2"/>
  <c r="S5357" i="2"/>
  <c r="T5357" i="2"/>
  <c r="R5357" i="2"/>
  <c r="BF5357" i="2"/>
  <c r="BP5358" i="2"/>
  <c r="BQ5359" i="2"/>
  <c r="AH5357" i="2"/>
  <c r="AI5357" i="2"/>
  <c r="AJ5357" i="2"/>
  <c r="BR5357" i="2"/>
  <c r="BE5357" i="2"/>
  <c r="BH5357" i="2"/>
  <c r="BG5357" i="2"/>
  <c r="AV5357" i="2"/>
  <c r="AY5357" i="2"/>
  <c r="BI5358" i="2"/>
  <c r="BV5357" i="2"/>
  <c r="BX5357" i="2"/>
  <c r="BC5357" i="2"/>
  <c r="BT5357" i="2"/>
  <c r="CA5357" i="2"/>
  <c r="BD5357" i="2"/>
  <c r="BB5357" i="2"/>
  <c r="BA5357" i="2"/>
  <c r="Z5358" i="2"/>
  <c r="M5358" i="2"/>
  <c r="AB5358" i="2"/>
  <c r="I5358" i="2"/>
  <c r="O5358" i="2"/>
  <c r="BZ5357" i="2"/>
  <c r="Y5358" i="2"/>
  <c r="AU5358" i="2"/>
  <c r="AE5358" i="2"/>
  <c r="AC5358" i="2"/>
  <c r="AT5358" i="2"/>
  <c r="W5358" i="2"/>
  <c r="BK5358" i="2"/>
  <c r="U5358" i="2"/>
  <c r="AQ5358" i="2"/>
  <c r="AR5358" i="2"/>
  <c r="AL5359" i="2"/>
  <c r="AO5360" i="2"/>
  <c r="AS5360" i="2"/>
  <c r="X5358" i="2"/>
  <c r="Q5358" i="2"/>
  <c r="AD5358" i="2"/>
  <c r="AF5358" i="2"/>
  <c r="P5358" i="2"/>
  <c r="AX5358" i="2"/>
  <c r="AZ5358" i="2"/>
  <c r="J5358" i="2"/>
  <c r="BY5358" i="2"/>
  <c r="AA5358" i="2"/>
  <c r="BJ5358" i="2"/>
  <c r="K5358" i="2"/>
  <c r="L5358" i="2"/>
  <c r="AK5359" i="2"/>
  <c r="AN5360" i="2"/>
  <c r="AM5359" i="2"/>
  <c r="AP5360" i="2"/>
  <c r="BU5358" i="2"/>
  <c r="BW5358" i="2"/>
  <c r="V5358" i="2"/>
  <c r="AG5358" i="2"/>
  <c r="R5358" i="2"/>
  <c r="BL5358" i="2"/>
  <c r="BM5359" i="2"/>
  <c r="AW5358" i="2"/>
  <c r="H5358" i="2"/>
  <c r="T5358" i="2"/>
  <c r="N5358" i="2"/>
  <c r="BP5359" i="2"/>
  <c r="BQ5360" i="2"/>
  <c r="BO5359" i="2"/>
  <c r="AH5358" i="2"/>
  <c r="AI5358" i="2"/>
  <c r="AJ5358" i="2"/>
  <c r="BR5358" i="2"/>
  <c r="S5358" i="2"/>
  <c r="BF5358" i="2"/>
  <c r="BH5358" i="2"/>
  <c r="BI5359" i="2"/>
  <c r="AV5358" i="2"/>
  <c r="AY5358" i="2"/>
  <c r="BE5358" i="2"/>
  <c r="BG5358" i="2"/>
  <c r="BV5358" i="2"/>
  <c r="BX5358" i="2"/>
  <c r="BD5358" i="2"/>
  <c r="BC5358" i="2"/>
  <c r="BA5358" i="2"/>
  <c r="BB5358" i="2"/>
  <c r="AB5359" i="2"/>
  <c r="M5359" i="2"/>
  <c r="Z5359" i="2"/>
  <c r="O5359" i="2"/>
  <c r="I5359" i="2"/>
  <c r="Y5359" i="2"/>
  <c r="AT5359" i="2"/>
  <c r="AU5359" i="2"/>
  <c r="AE5359" i="2"/>
  <c r="AC5359" i="2"/>
  <c r="BZ5358" i="2"/>
  <c r="BT5358" i="2"/>
  <c r="CA5358" i="2"/>
  <c r="W5359" i="2"/>
  <c r="U5359" i="2"/>
  <c r="BK5359" i="2"/>
  <c r="AQ5359" i="2"/>
  <c r="AR5359" i="2"/>
  <c r="AA5359" i="2"/>
  <c r="BJ5359" i="2"/>
  <c r="AL5360" i="2"/>
  <c r="AO5361" i="2"/>
  <c r="AS5361" i="2"/>
  <c r="K5359" i="2"/>
  <c r="L5359" i="2"/>
  <c r="J5359" i="2"/>
  <c r="BY5359" i="2"/>
  <c r="X5359" i="2"/>
  <c r="Q5359" i="2"/>
  <c r="AD5359" i="2"/>
  <c r="AF5359" i="2"/>
  <c r="P5359" i="2"/>
  <c r="AK5360" i="2"/>
  <c r="AN5361" i="2"/>
  <c r="AM5360" i="2"/>
  <c r="AP5361" i="2"/>
  <c r="AX5359" i="2"/>
  <c r="AZ5359" i="2"/>
  <c r="BU5359" i="2"/>
  <c r="BW5359" i="2"/>
  <c r="V5359" i="2"/>
  <c r="BL5359" i="2"/>
  <c r="BM5360" i="2"/>
  <c r="BP5360" i="2"/>
  <c r="BQ5361" i="2"/>
  <c r="AG5359" i="2"/>
  <c r="S5359" i="2"/>
  <c r="AW5359" i="2"/>
  <c r="H5359" i="2"/>
  <c r="N5359" i="2"/>
  <c r="BO5360" i="2"/>
  <c r="R5359" i="2"/>
  <c r="BE5359" i="2"/>
  <c r="T5359" i="2"/>
  <c r="AH5359" i="2"/>
  <c r="AI5359" i="2"/>
  <c r="AJ5359" i="2"/>
  <c r="BR5359" i="2"/>
  <c r="BH5359" i="2"/>
  <c r="BF5359" i="2"/>
  <c r="BG5359" i="2"/>
  <c r="BI5360" i="2"/>
  <c r="AV5359" i="2"/>
  <c r="AY5359" i="2"/>
  <c r="BB5359" i="2"/>
  <c r="BA5359" i="2"/>
  <c r="BC5359" i="2"/>
  <c r="BT5359" i="2"/>
  <c r="CA5359" i="2"/>
  <c r="BD5359" i="2"/>
  <c r="BV5359" i="2"/>
  <c r="BX5359" i="2"/>
  <c r="O5360" i="2"/>
  <c r="I5360" i="2"/>
  <c r="AB5360" i="2"/>
  <c r="M5360" i="2"/>
  <c r="Z5360" i="2"/>
  <c r="BZ5359" i="2"/>
  <c r="Y5360" i="2"/>
  <c r="AU5360" i="2"/>
  <c r="AE5360" i="2"/>
  <c r="AC5360" i="2"/>
  <c r="AT5360" i="2"/>
  <c r="BK5360" i="2"/>
  <c r="U5360" i="2"/>
  <c r="W5360" i="2"/>
  <c r="K5360" i="2"/>
  <c r="L5360" i="2"/>
  <c r="AW5360" i="2"/>
  <c r="AQ5360" i="2"/>
  <c r="AR5360" i="2"/>
  <c r="AL5361" i="2"/>
  <c r="AO5362" i="2"/>
  <c r="AS5362" i="2"/>
  <c r="AX5360" i="2"/>
  <c r="AZ5360" i="2"/>
  <c r="H5360" i="2"/>
  <c r="N5360" i="2"/>
  <c r="AK5361" i="2"/>
  <c r="AN5362" i="2"/>
  <c r="AM5361" i="2"/>
  <c r="AP5362" i="2"/>
  <c r="J5360" i="2"/>
  <c r="BY5360" i="2"/>
  <c r="Q5360" i="2"/>
  <c r="AD5360" i="2"/>
  <c r="AF5360" i="2"/>
  <c r="X5360" i="2"/>
  <c r="P5360" i="2"/>
  <c r="AA5360" i="2"/>
  <c r="BJ5360" i="2"/>
  <c r="T5360" i="2"/>
  <c r="BU5360" i="2"/>
  <c r="BW5360" i="2"/>
  <c r="BL5360" i="2"/>
  <c r="BM5361" i="2"/>
  <c r="BP5361" i="2"/>
  <c r="BQ5362" i="2"/>
  <c r="V5360" i="2"/>
  <c r="AG5360" i="2"/>
  <c r="BO5361" i="2"/>
  <c r="BI5361" i="2"/>
  <c r="AH5360" i="2"/>
  <c r="AI5360" i="2"/>
  <c r="AJ5360" i="2"/>
  <c r="BR5360" i="2"/>
  <c r="R5360" i="2"/>
  <c r="S5360" i="2"/>
  <c r="BH5360" i="2"/>
  <c r="M5361" i="2"/>
  <c r="O5361" i="2"/>
  <c r="I5361" i="2"/>
  <c r="Z5361" i="2"/>
  <c r="AB5361" i="2"/>
  <c r="AV5360" i="2"/>
  <c r="AY5360" i="2"/>
  <c r="BE5360" i="2"/>
  <c r="BG5360" i="2"/>
  <c r="BF5360" i="2"/>
  <c r="BV5360" i="2"/>
  <c r="BX5360" i="2"/>
  <c r="Y5361" i="2"/>
  <c r="AT5361" i="2"/>
  <c r="AU5361" i="2"/>
  <c r="AE5361" i="2"/>
  <c r="BB5360" i="2"/>
  <c r="BA5360" i="2"/>
  <c r="BD5360" i="2"/>
  <c r="BC5360" i="2"/>
  <c r="AQ5361" i="2"/>
  <c r="AR5361" i="2"/>
  <c r="BK5361" i="2"/>
  <c r="W5361" i="2"/>
  <c r="J5361" i="2"/>
  <c r="BY5361" i="2"/>
  <c r="U5361" i="2"/>
  <c r="BZ5360" i="2"/>
  <c r="BT5360" i="2"/>
  <c r="CA5360" i="2"/>
  <c r="AC5361" i="2"/>
  <c r="K5361" i="2"/>
  <c r="L5361" i="2"/>
  <c r="AW5361" i="2"/>
  <c r="AX5361" i="2"/>
  <c r="AZ5361" i="2"/>
  <c r="AL5362" i="2"/>
  <c r="AO5363" i="2"/>
  <c r="AS5363" i="2"/>
  <c r="AK5362" i="2"/>
  <c r="AN5363" i="2"/>
  <c r="AM5362" i="2"/>
  <c r="AP5363" i="2"/>
  <c r="Q5361" i="2"/>
  <c r="X5361" i="2"/>
  <c r="P5361" i="2"/>
  <c r="AA5361" i="2"/>
  <c r="V5361" i="2"/>
  <c r="H5361" i="2"/>
  <c r="N5361" i="2"/>
  <c r="BU5361" i="2"/>
  <c r="BW5361" i="2"/>
  <c r="AG5361" i="2"/>
  <c r="AI5361" i="2"/>
  <c r="AJ5361" i="2"/>
  <c r="BR5361" i="2"/>
  <c r="AD5361" i="2"/>
  <c r="AF5361" i="2"/>
  <c r="R5361" i="2"/>
  <c r="BJ5361" i="2"/>
  <c r="BL5361" i="2"/>
  <c r="BM5362" i="2"/>
  <c r="BI5362" i="2"/>
  <c r="T5361" i="2"/>
  <c r="AH5361" i="2"/>
  <c r="AV5361" i="2"/>
  <c r="AY5361" i="2"/>
  <c r="S5361" i="2"/>
  <c r="BG5361" i="2"/>
  <c r="BP5362" i="2"/>
  <c r="BQ5363" i="2"/>
  <c r="BO5362" i="2"/>
  <c r="I5362" i="2"/>
  <c r="BV5361" i="2"/>
  <c r="BX5361" i="2"/>
  <c r="BE5361" i="2"/>
  <c r="BH5361" i="2"/>
  <c r="BF5361" i="2"/>
  <c r="AB5362" i="2"/>
  <c r="M5362" i="2"/>
  <c r="Y5362" i="2"/>
  <c r="AQ5362" i="2"/>
  <c r="Z5362" i="2"/>
  <c r="O5362" i="2"/>
  <c r="BB5361" i="2"/>
  <c r="BC5361" i="2"/>
  <c r="BT5361" i="2"/>
  <c r="CA5361" i="2"/>
  <c r="BD5361" i="2"/>
  <c r="BA5361" i="2"/>
  <c r="AR5362" i="2"/>
  <c r="AK5363" i="2"/>
  <c r="AN5364" i="2"/>
  <c r="AT5362" i="2"/>
  <c r="AU5362" i="2"/>
  <c r="AE5362" i="2"/>
  <c r="AC5362" i="2"/>
  <c r="BZ5361" i="2"/>
  <c r="AL5363" i="2"/>
  <c r="AO5364" i="2"/>
  <c r="AS5364" i="2"/>
  <c r="AM5363" i="2"/>
  <c r="AP5364" i="2"/>
  <c r="U5362" i="2"/>
  <c r="BK5362" i="2"/>
  <c r="W5362" i="2"/>
  <c r="K5362" i="2"/>
  <c r="L5362" i="2"/>
  <c r="AW5362" i="2"/>
  <c r="Q5362" i="2"/>
  <c r="AD5362" i="2"/>
  <c r="AF5362" i="2"/>
  <c r="J5362" i="2"/>
  <c r="BY5362" i="2"/>
  <c r="H5362" i="2"/>
  <c r="T5362" i="2"/>
  <c r="X5362" i="2"/>
  <c r="P5362" i="2"/>
  <c r="AA5362" i="2"/>
  <c r="BJ5362" i="2"/>
  <c r="AX5362" i="2"/>
  <c r="AZ5362" i="2"/>
  <c r="AG5362" i="2"/>
  <c r="AI5362" i="2"/>
  <c r="AJ5362" i="2"/>
  <c r="BR5362" i="2"/>
  <c r="BU5362" i="2"/>
  <c r="BW5362" i="2"/>
  <c r="V5362" i="2"/>
  <c r="N5362" i="2"/>
  <c r="BL5362" i="2"/>
  <c r="BM5363" i="2"/>
  <c r="BP5363" i="2"/>
  <c r="BQ5364" i="2"/>
  <c r="AH5362" i="2"/>
  <c r="AV5362" i="2"/>
  <c r="AY5362" i="2"/>
  <c r="BV5362" i="2"/>
  <c r="S5362" i="2"/>
  <c r="R5362" i="2"/>
  <c r="BO5363" i="2"/>
  <c r="BI5363" i="2"/>
  <c r="AB5363" i="2"/>
  <c r="M5363" i="2"/>
  <c r="Y5363" i="2"/>
  <c r="Z5363" i="2"/>
  <c r="O5363" i="2"/>
  <c r="I5363" i="2"/>
  <c r="BG5362" i="2"/>
  <c r="BE5362" i="2"/>
  <c r="BF5362" i="2"/>
  <c r="BH5362" i="2"/>
  <c r="BX5362" i="2"/>
  <c r="AU5363" i="2"/>
  <c r="AE5363" i="2"/>
  <c r="W5363" i="2"/>
  <c r="J5363" i="2"/>
  <c r="BY5363" i="2"/>
  <c r="AT5363" i="2"/>
  <c r="AQ5363" i="2"/>
  <c r="AR5363" i="2"/>
  <c r="BC5362" i="2"/>
  <c r="BT5362" i="2"/>
  <c r="CA5362" i="2"/>
  <c r="BB5362" i="2"/>
  <c r="BA5362" i="2"/>
  <c r="BD5362" i="2"/>
  <c r="U5363" i="2"/>
  <c r="Q5363" i="2"/>
  <c r="BK5363" i="2"/>
  <c r="AC5363" i="2"/>
  <c r="AM5364" i="2"/>
  <c r="AP5365" i="2"/>
  <c r="AK5364" i="2"/>
  <c r="AN5365" i="2"/>
  <c r="X5363" i="2"/>
  <c r="P5363" i="2"/>
  <c r="K5363" i="2"/>
  <c r="L5363" i="2"/>
  <c r="AL5364" i="2"/>
  <c r="AO5365" i="2"/>
  <c r="AS5365" i="2"/>
  <c r="BZ5362" i="2"/>
  <c r="AD5363" i="2"/>
  <c r="AF5363" i="2"/>
  <c r="AA5363" i="2"/>
  <c r="V5363" i="2"/>
  <c r="AX5363" i="2"/>
  <c r="AZ5363" i="2"/>
  <c r="BU5363" i="2"/>
  <c r="BW5363" i="2"/>
  <c r="AG5363" i="2"/>
  <c r="AW5363" i="2"/>
  <c r="H5363" i="2"/>
  <c r="N5363" i="2"/>
  <c r="R5363" i="2"/>
  <c r="BL5363" i="2"/>
  <c r="BM5364" i="2"/>
  <c r="BP5364" i="2"/>
  <c r="BQ5365" i="2"/>
  <c r="BJ5363" i="2"/>
  <c r="T5363" i="2"/>
  <c r="AH5363" i="2"/>
  <c r="AI5363" i="2"/>
  <c r="AJ5363" i="2"/>
  <c r="BR5363" i="2"/>
  <c r="S5363" i="2"/>
  <c r="BF5363" i="2"/>
  <c r="BO5364" i="2"/>
  <c r="BI5364" i="2"/>
  <c r="AV5363" i="2"/>
  <c r="AY5363" i="2"/>
  <c r="BH5363" i="2"/>
  <c r="BG5363" i="2"/>
  <c r="BE5363" i="2"/>
  <c r="BV5363" i="2"/>
  <c r="BX5363" i="2"/>
  <c r="BC5363" i="2"/>
  <c r="BD5363" i="2"/>
  <c r="BA5363" i="2"/>
  <c r="BB5363" i="2"/>
  <c r="Z5364" i="2"/>
  <c r="I5364" i="2"/>
  <c r="O5364" i="2"/>
  <c r="AB5364" i="2"/>
  <c r="M5364" i="2"/>
  <c r="BZ5363" i="2"/>
  <c r="BT5363" i="2"/>
  <c r="CA5363" i="2"/>
  <c r="Y5364" i="2"/>
  <c r="AT5364" i="2"/>
  <c r="AU5364" i="2"/>
  <c r="AE5364" i="2"/>
  <c r="AC5364" i="2"/>
  <c r="U5364" i="2"/>
  <c r="W5364" i="2"/>
  <c r="J5364" i="2"/>
  <c r="BY5364" i="2"/>
  <c r="BK5364" i="2"/>
  <c r="AQ5364" i="2"/>
  <c r="AR5364" i="2"/>
  <c r="AA5364" i="2"/>
  <c r="BJ5364" i="2"/>
  <c r="AL5365" i="2"/>
  <c r="AO5366" i="2"/>
  <c r="AS5366" i="2"/>
  <c r="Q5364" i="2"/>
  <c r="X5364" i="2"/>
  <c r="P5364" i="2"/>
  <c r="AX5364" i="2"/>
  <c r="AZ5364" i="2"/>
  <c r="AM5365" i="2"/>
  <c r="AP5366" i="2"/>
  <c r="AK5365" i="2"/>
  <c r="AN5366" i="2"/>
  <c r="K5364" i="2"/>
  <c r="L5364" i="2"/>
  <c r="BU5364" i="2"/>
  <c r="BW5364" i="2"/>
  <c r="BL5364" i="2"/>
  <c r="BM5365" i="2"/>
  <c r="BP5365" i="2"/>
  <c r="BQ5366" i="2"/>
  <c r="V5364" i="2"/>
  <c r="AG5364" i="2"/>
  <c r="AD5364" i="2"/>
  <c r="AF5364" i="2"/>
  <c r="AW5364" i="2"/>
  <c r="H5364" i="2"/>
  <c r="T5364" i="2"/>
  <c r="S5364" i="2"/>
  <c r="R5364" i="2"/>
  <c r="AH5364" i="2"/>
  <c r="AI5364" i="2"/>
  <c r="AJ5364" i="2"/>
  <c r="BR5364" i="2"/>
  <c r="BO5365" i="2"/>
  <c r="N5364" i="2"/>
  <c r="AV5364" i="2"/>
  <c r="AY5364" i="2"/>
  <c r="BG5364" i="2"/>
  <c r="BH5364" i="2"/>
  <c r="BE5364" i="2"/>
  <c r="BF5364" i="2"/>
  <c r="BV5364" i="2"/>
  <c r="BX5364" i="2"/>
  <c r="BI5365" i="2"/>
  <c r="BD5364" i="2"/>
  <c r="BB5364" i="2"/>
  <c r="BC5364" i="2"/>
  <c r="BA5364" i="2"/>
  <c r="Z5365" i="2"/>
  <c r="AB5365" i="2"/>
  <c r="I5365" i="2"/>
  <c r="M5365" i="2"/>
  <c r="O5365" i="2"/>
  <c r="BZ5364" i="2"/>
  <c r="BT5364" i="2"/>
  <c r="CA5364" i="2"/>
  <c r="Y5365" i="2"/>
  <c r="AT5365" i="2"/>
  <c r="AU5365" i="2"/>
  <c r="AE5365" i="2"/>
  <c r="AC5365" i="2"/>
  <c r="U5365" i="2"/>
  <c r="W5365" i="2"/>
  <c r="J5365" i="2"/>
  <c r="BY5365" i="2"/>
  <c r="BK5365" i="2"/>
  <c r="AQ5365" i="2"/>
  <c r="AR5365" i="2"/>
  <c r="AA5365" i="2"/>
  <c r="BJ5365" i="2"/>
  <c r="AX5365" i="2"/>
  <c r="AZ5365" i="2"/>
  <c r="AM5366" i="2"/>
  <c r="AP5367" i="2"/>
  <c r="AK5366" i="2"/>
  <c r="AN5367" i="2"/>
  <c r="Q5365" i="2"/>
  <c r="AD5365" i="2"/>
  <c r="AF5365" i="2"/>
  <c r="X5365" i="2"/>
  <c r="P5365" i="2"/>
  <c r="AL5366" i="2"/>
  <c r="AO5367" i="2"/>
  <c r="AS5367" i="2"/>
  <c r="K5365" i="2"/>
  <c r="L5365" i="2"/>
  <c r="BU5365" i="2"/>
  <c r="BW5365" i="2"/>
  <c r="V5365" i="2"/>
  <c r="BL5365" i="2"/>
  <c r="BM5366" i="2"/>
  <c r="BP5366" i="2"/>
  <c r="BQ5367" i="2"/>
  <c r="AG5365" i="2"/>
  <c r="R5365" i="2"/>
  <c r="AW5365" i="2"/>
  <c r="H5365" i="2"/>
  <c r="T5365" i="2"/>
  <c r="BO5366" i="2"/>
  <c r="N5365" i="2"/>
  <c r="AH5365" i="2"/>
  <c r="AI5365" i="2"/>
  <c r="AJ5365" i="2"/>
  <c r="BR5365" i="2"/>
  <c r="S5365" i="2"/>
  <c r="BE5365" i="2"/>
  <c r="BI5366" i="2"/>
  <c r="AV5365" i="2"/>
  <c r="AY5365" i="2"/>
  <c r="BH5365" i="2"/>
  <c r="BF5365" i="2"/>
  <c r="BG5365" i="2"/>
  <c r="BV5365" i="2"/>
  <c r="BX5365" i="2"/>
  <c r="BC5365" i="2"/>
  <c r="BZ5365" i="2"/>
  <c r="BA5365" i="2"/>
  <c r="M5366" i="2"/>
  <c r="AB5366" i="2"/>
  <c r="O5366" i="2"/>
  <c r="Z5366" i="2"/>
  <c r="I5366" i="2"/>
  <c r="BD5365" i="2"/>
  <c r="BB5365" i="2"/>
  <c r="BT5365" i="2"/>
  <c r="CA5365" i="2"/>
  <c r="Y5366" i="2"/>
  <c r="AU5366" i="2"/>
  <c r="AE5366" i="2"/>
  <c r="AC5366" i="2"/>
  <c r="AT5366" i="2"/>
  <c r="BK5366" i="2"/>
  <c r="W5366" i="2"/>
  <c r="K5366" i="2"/>
  <c r="L5366" i="2"/>
  <c r="AW5366" i="2"/>
  <c r="U5366" i="2"/>
  <c r="AQ5366" i="2"/>
  <c r="AR5366" i="2"/>
  <c r="AX5366" i="2"/>
  <c r="AZ5366" i="2"/>
  <c r="AL5367" i="2"/>
  <c r="AO5368" i="2"/>
  <c r="AS5368" i="2"/>
  <c r="AA5366" i="2"/>
  <c r="BJ5366" i="2"/>
  <c r="H5366" i="2"/>
  <c r="N5366" i="2"/>
  <c r="Q5366" i="2"/>
  <c r="AD5366" i="2"/>
  <c r="AF5366" i="2"/>
  <c r="X5366" i="2"/>
  <c r="P5366" i="2"/>
  <c r="AK5367" i="2"/>
  <c r="AN5368" i="2"/>
  <c r="AM5367" i="2"/>
  <c r="AP5368" i="2"/>
  <c r="J5366" i="2"/>
  <c r="BY5366" i="2"/>
  <c r="BU5366" i="2"/>
  <c r="BW5366" i="2"/>
  <c r="V5366" i="2"/>
  <c r="T5366" i="2"/>
  <c r="BL5366" i="2"/>
  <c r="BM5367" i="2"/>
  <c r="BP5367" i="2"/>
  <c r="BQ5368" i="2"/>
  <c r="AG5366" i="2"/>
  <c r="BO5367" i="2"/>
  <c r="BI5367" i="2"/>
  <c r="AH5366" i="2"/>
  <c r="AI5366" i="2"/>
  <c r="AJ5366" i="2"/>
  <c r="BR5366" i="2"/>
  <c r="S5366" i="2"/>
  <c r="R5366" i="2"/>
  <c r="AB5367" i="2"/>
  <c r="M5367" i="2"/>
  <c r="I5367" i="2"/>
  <c r="Z5367" i="2"/>
  <c r="O5367" i="2"/>
  <c r="AV5366" i="2"/>
  <c r="AY5366" i="2"/>
  <c r="BF5366" i="2"/>
  <c r="BG5366" i="2"/>
  <c r="BE5366" i="2"/>
  <c r="BH5366" i="2"/>
  <c r="BV5366" i="2"/>
  <c r="BX5366" i="2"/>
  <c r="BB5366" i="2"/>
  <c r="BC5366" i="2"/>
  <c r="BD5366" i="2"/>
  <c r="BA5366" i="2"/>
  <c r="Y5367" i="2"/>
  <c r="AT5367" i="2"/>
  <c r="AU5367" i="2"/>
  <c r="AE5367" i="2"/>
  <c r="BK5367" i="2"/>
  <c r="U5367" i="2"/>
  <c r="W5367" i="2"/>
  <c r="AQ5367" i="2"/>
  <c r="AR5367" i="2"/>
  <c r="AC5367" i="2"/>
  <c r="BT5366" i="2"/>
  <c r="CA5366" i="2"/>
  <c r="BZ5366" i="2"/>
  <c r="AA5367" i="2"/>
  <c r="BJ5367" i="2"/>
  <c r="AL5368" i="2"/>
  <c r="AO5369" i="2"/>
  <c r="AS5369" i="2"/>
  <c r="X5367" i="2"/>
  <c r="Q5367" i="2"/>
  <c r="P5367" i="2"/>
  <c r="J5367" i="2"/>
  <c r="BY5367" i="2"/>
  <c r="AX5367" i="2"/>
  <c r="AZ5367" i="2"/>
  <c r="K5367" i="2"/>
  <c r="L5367" i="2"/>
  <c r="AK5368" i="2"/>
  <c r="AN5369" i="2"/>
  <c r="AM5368" i="2"/>
  <c r="AP5369" i="2"/>
  <c r="BU5367" i="2"/>
  <c r="BW5367" i="2"/>
  <c r="BL5367" i="2"/>
  <c r="BM5368" i="2"/>
  <c r="BP5368" i="2"/>
  <c r="BQ5369" i="2"/>
  <c r="V5367" i="2"/>
  <c r="AG5367" i="2"/>
  <c r="AD5367" i="2"/>
  <c r="AF5367" i="2"/>
  <c r="AW5367" i="2"/>
  <c r="H5367" i="2"/>
  <c r="N5367" i="2"/>
  <c r="S5367" i="2"/>
  <c r="R5367" i="2"/>
  <c r="AH5367" i="2"/>
  <c r="AI5367" i="2"/>
  <c r="AJ5367" i="2"/>
  <c r="BR5367" i="2"/>
  <c r="BO5368" i="2"/>
  <c r="T5367" i="2"/>
  <c r="BF5367" i="2"/>
  <c r="BH5367" i="2"/>
  <c r="BG5367" i="2"/>
  <c r="BE5367" i="2"/>
  <c r="AV5367" i="2"/>
  <c r="AY5367" i="2"/>
  <c r="BI5368" i="2"/>
  <c r="BD5367" i="2"/>
  <c r="BC5367" i="2"/>
  <c r="BT5367" i="2"/>
  <c r="CA5367" i="2"/>
  <c r="BB5367" i="2"/>
  <c r="BA5367" i="2"/>
  <c r="BV5367" i="2"/>
  <c r="BX5367" i="2"/>
  <c r="Z5368" i="2"/>
  <c r="O5368" i="2"/>
  <c r="M5368" i="2"/>
  <c r="AB5368" i="2"/>
  <c r="I5368" i="2"/>
  <c r="BZ5367" i="2"/>
  <c r="Y5368" i="2"/>
  <c r="AU5368" i="2"/>
  <c r="AE5368" i="2"/>
  <c r="AC5368" i="2"/>
  <c r="AT5368" i="2"/>
  <c r="AQ5368" i="2"/>
  <c r="AR5368" i="2"/>
  <c r="W5368" i="2"/>
  <c r="K5368" i="2"/>
  <c r="L5368" i="2"/>
  <c r="AW5368" i="2"/>
  <c r="U5368" i="2"/>
  <c r="BK5368" i="2"/>
  <c r="AX5368" i="2"/>
  <c r="AZ5368" i="2"/>
  <c r="H5368" i="2"/>
  <c r="T5368" i="2"/>
  <c r="J5368" i="2"/>
  <c r="BY5368" i="2"/>
  <c r="Q5368" i="2"/>
  <c r="AD5368" i="2"/>
  <c r="AF5368" i="2"/>
  <c r="X5368" i="2"/>
  <c r="P5368" i="2"/>
  <c r="AK5369" i="2"/>
  <c r="AN5370" i="2"/>
  <c r="AM5369" i="2"/>
  <c r="AP5370" i="2"/>
  <c r="AA5368" i="2"/>
  <c r="BL5368" i="2"/>
  <c r="BM5369" i="2"/>
  <c r="AL5369" i="2"/>
  <c r="AO5370" i="2"/>
  <c r="AS5370" i="2"/>
  <c r="BU5368" i="2"/>
  <c r="BW5368" i="2"/>
  <c r="V5368" i="2"/>
  <c r="BJ5368" i="2"/>
  <c r="BP5369" i="2"/>
  <c r="BQ5370" i="2"/>
  <c r="BO5369" i="2"/>
  <c r="N5368" i="2"/>
  <c r="AG5368" i="2"/>
  <c r="S5368" i="2"/>
  <c r="AH5368" i="2"/>
  <c r="AI5368" i="2"/>
  <c r="AJ5368" i="2"/>
  <c r="BR5368" i="2"/>
  <c r="R5368" i="2"/>
  <c r="BI5369" i="2"/>
  <c r="O5369" i="2"/>
  <c r="M5369" i="2"/>
  <c r="Z5369" i="2"/>
  <c r="AB5369" i="2"/>
  <c r="I5369" i="2"/>
  <c r="BG5368" i="2"/>
  <c r="BH5368" i="2"/>
  <c r="BF5368" i="2"/>
  <c r="BE5368" i="2"/>
  <c r="AV5368" i="2"/>
  <c r="AY5368" i="2"/>
  <c r="BV5368" i="2"/>
  <c r="BX5368" i="2"/>
  <c r="BB5368" i="2"/>
  <c r="BD5368" i="2"/>
  <c r="BC5368" i="2"/>
  <c r="BA5368" i="2"/>
  <c r="Y5369" i="2"/>
  <c r="AU5369" i="2"/>
  <c r="AE5369" i="2"/>
  <c r="AC5369" i="2"/>
  <c r="AT5369" i="2"/>
  <c r="AQ5369" i="2"/>
  <c r="AR5369" i="2"/>
  <c r="BK5369" i="2"/>
  <c r="W5369" i="2"/>
  <c r="J5369" i="2"/>
  <c r="BY5369" i="2"/>
  <c r="U5369" i="2"/>
  <c r="BT5368" i="2"/>
  <c r="CA5368" i="2"/>
  <c r="BZ5368" i="2"/>
  <c r="AA5369" i="2"/>
  <c r="BJ5369" i="2"/>
  <c r="AK5370" i="2"/>
  <c r="AN5371" i="2"/>
  <c r="AM5370" i="2"/>
  <c r="AP5371" i="2"/>
  <c r="X5369" i="2"/>
  <c r="Q5369" i="2"/>
  <c r="AD5369" i="2"/>
  <c r="AF5369" i="2"/>
  <c r="P5369" i="2"/>
  <c r="AX5369" i="2"/>
  <c r="AZ5369" i="2"/>
  <c r="K5369" i="2"/>
  <c r="L5369" i="2"/>
  <c r="AL5370" i="2"/>
  <c r="AO5371" i="2"/>
  <c r="AS5371" i="2"/>
  <c r="V5369" i="2"/>
  <c r="BL5369" i="2"/>
  <c r="BM5370" i="2"/>
  <c r="BP5370" i="2"/>
  <c r="BQ5371" i="2"/>
  <c r="BU5369" i="2"/>
  <c r="BW5369" i="2"/>
  <c r="BO5370" i="2"/>
  <c r="AG5369" i="2"/>
  <c r="R5369" i="2"/>
  <c r="AW5369" i="2"/>
  <c r="H5369" i="2"/>
  <c r="N5369" i="2"/>
  <c r="T5369" i="2"/>
  <c r="AH5369" i="2"/>
  <c r="AI5369" i="2"/>
  <c r="AJ5369" i="2"/>
  <c r="BR5369" i="2"/>
  <c r="S5369" i="2"/>
  <c r="BG5369" i="2"/>
  <c r="AV5369" i="2"/>
  <c r="AY5369" i="2"/>
  <c r="BF5369" i="2"/>
  <c r="BI5370" i="2"/>
  <c r="BE5369" i="2"/>
  <c r="BH5369" i="2"/>
  <c r="BV5369" i="2"/>
  <c r="BX5369" i="2"/>
  <c r="BC5369" i="2"/>
  <c r="BD5369" i="2"/>
  <c r="BA5369" i="2"/>
  <c r="BB5369" i="2"/>
  <c r="I5370" i="2"/>
  <c r="Z5370" i="2"/>
  <c r="O5370" i="2"/>
  <c r="M5370" i="2"/>
  <c r="AB5370" i="2"/>
  <c r="BZ5369" i="2"/>
  <c r="BT5369" i="2"/>
  <c r="CA5369" i="2"/>
  <c r="Y5370" i="2"/>
  <c r="AU5370" i="2"/>
  <c r="AE5370" i="2"/>
  <c r="AC5370" i="2"/>
  <c r="AT5370" i="2"/>
  <c r="AQ5370" i="2"/>
  <c r="AR5370" i="2"/>
  <c r="U5370" i="2"/>
  <c r="W5370" i="2"/>
  <c r="K5370" i="2"/>
  <c r="L5370" i="2"/>
  <c r="AW5370" i="2"/>
  <c r="BK5370" i="2"/>
  <c r="J5370" i="2"/>
  <c r="BY5370" i="2"/>
  <c r="AX5370" i="2"/>
  <c r="AZ5370" i="2"/>
  <c r="AL5371" i="2"/>
  <c r="AO5372" i="2"/>
  <c r="AS5372" i="2"/>
  <c r="AK5371" i="2"/>
  <c r="AN5372" i="2"/>
  <c r="AM5371" i="2"/>
  <c r="AP5372" i="2"/>
  <c r="H5370" i="2"/>
  <c r="T5370" i="2"/>
  <c r="X5370" i="2"/>
  <c r="Q5370" i="2"/>
  <c r="AD5370" i="2"/>
  <c r="AF5370" i="2"/>
  <c r="P5370" i="2"/>
  <c r="AA5370" i="2"/>
  <c r="BJ5370" i="2"/>
  <c r="BU5370" i="2"/>
  <c r="BW5370" i="2"/>
  <c r="V5370" i="2"/>
  <c r="BL5370" i="2"/>
  <c r="BM5371" i="2"/>
  <c r="BP5371" i="2"/>
  <c r="BQ5372" i="2"/>
  <c r="N5370" i="2"/>
  <c r="AG5370" i="2"/>
  <c r="R5370" i="2"/>
  <c r="BO5371" i="2"/>
  <c r="AH5370" i="2"/>
  <c r="AI5370" i="2"/>
  <c r="AJ5370" i="2"/>
  <c r="BR5370" i="2"/>
  <c r="BI5371" i="2"/>
  <c r="S5370" i="2"/>
  <c r="BH5370" i="2"/>
  <c r="BG5370" i="2"/>
  <c r="O5371" i="2"/>
  <c r="M5371" i="2"/>
  <c r="AB5371" i="2"/>
  <c r="Z5371" i="2"/>
  <c r="I5371" i="2"/>
  <c r="AV5370" i="2"/>
  <c r="AY5370" i="2"/>
  <c r="BF5370" i="2"/>
  <c r="BE5370" i="2"/>
  <c r="BV5370" i="2"/>
  <c r="BX5370" i="2"/>
  <c r="BA5370" i="2"/>
  <c r="BB5370" i="2"/>
  <c r="BD5370" i="2"/>
  <c r="BC5370" i="2"/>
  <c r="Y5371" i="2"/>
  <c r="AU5371" i="2"/>
  <c r="AE5371" i="2"/>
  <c r="AT5371" i="2"/>
  <c r="W5371" i="2"/>
  <c r="K5371" i="2"/>
  <c r="L5371" i="2"/>
  <c r="AW5371" i="2"/>
  <c r="U5371" i="2"/>
  <c r="BK5371" i="2"/>
  <c r="AQ5371" i="2"/>
  <c r="AR5371" i="2"/>
  <c r="BT5370" i="2"/>
  <c r="CA5370" i="2"/>
  <c r="BZ5370" i="2"/>
  <c r="AC5371" i="2"/>
  <c r="AL5372" i="2"/>
  <c r="AO5373" i="2"/>
  <c r="AS5373" i="2"/>
  <c r="X5371" i="2"/>
  <c r="Q5371" i="2"/>
  <c r="P5371" i="2"/>
  <c r="AA5371" i="2"/>
  <c r="V5371" i="2"/>
  <c r="H5371" i="2"/>
  <c r="N5371" i="2"/>
  <c r="AM5372" i="2"/>
  <c r="AP5373" i="2"/>
  <c r="AK5372" i="2"/>
  <c r="AN5373" i="2"/>
  <c r="J5371" i="2"/>
  <c r="BY5371" i="2"/>
  <c r="AX5371" i="2"/>
  <c r="AZ5371" i="2"/>
  <c r="BU5371" i="2"/>
  <c r="BW5371" i="2"/>
  <c r="T5371" i="2"/>
  <c r="AG5371" i="2"/>
  <c r="AD5371" i="2"/>
  <c r="AF5371" i="2"/>
  <c r="BL5371" i="2"/>
  <c r="BM5372" i="2"/>
  <c r="BJ5371" i="2"/>
  <c r="R5371" i="2"/>
  <c r="S5371" i="2"/>
  <c r="AI5371" i="2"/>
  <c r="AJ5371" i="2"/>
  <c r="BR5371" i="2"/>
  <c r="AH5371" i="2"/>
  <c r="BP5372" i="2"/>
  <c r="BQ5373" i="2"/>
  <c r="BO5372" i="2"/>
  <c r="BI5372" i="2"/>
  <c r="BE5371" i="2"/>
  <c r="BH5371" i="2"/>
  <c r="BG5371" i="2"/>
  <c r="BF5371" i="2"/>
  <c r="AV5371" i="2"/>
  <c r="AY5371" i="2"/>
  <c r="AB5372" i="2"/>
  <c r="I5372" i="2"/>
  <c r="Z5372" i="2"/>
  <c r="O5372" i="2"/>
  <c r="M5372" i="2"/>
  <c r="BV5371" i="2"/>
  <c r="BX5371" i="2"/>
  <c r="BC5371" i="2"/>
  <c r="BT5371" i="2"/>
  <c r="CA5371" i="2"/>
  <c r="BB5371" i="2"/>
  <c r="BD5371" i="2"/>
  <c r="BA5371" i="2"/>
  <c r="Y5372" i="2"/>
  <c r="AT5372" i="2"/>
  <c r="AU5372" i="2"/>
  <c r="AE5372" i="2"/>
  <c r="BZ5371" i="2"/>
  <c r="AQ5372" i="2"/>
  <c r="AR5372" i="2"/>
  <c r="U5372" i="2"/>
  <c r="W5372" i="2"/>
  <c r="K5372" i="2"/>
  <c r="BK5372" i="2"/>
  <c r="AC5372" i="2"/>
  <c r="L5372" i="2"/>
  <c r="AW5372" i="2"/>
  <c r="AA5372" i="2"/>
  <c r="V5372" i="2"/>
  <c r="AX5372" i="2"/>
  <c r="AZ5372" i="2"/>
  <c r="X5372" i="2"/>
  <c r="Q5372" i="2"/>
  <c r="AD5372" i="2"/>
  <c r="AF5372" i="2"/>
  <c r="P5372" i="2"/>
  <c r="J5372" i="2"/>
  <c r="BY5372" i="2"/>
  <c r="AM5373" i="2"/>
  <c r="AP5374" i="2"/>
  <c r="AK5373" i="2"/>
  <c r="AN5374" i="2"/>
  <c r="AL5373" i="2"/>
  <c r="AO5374" i="2"/>
  <c r="AS5374" i="2"/>
  <c r="H5372" i="2"/>
  <c r="T5372" i="2"/>
  <c r="BU5372" i="2"/>
  <c r="BW5372" i="2"/>
  <c r="BL5372" i="2"/>
  <c r="BM5373" i="2"/>
  <c r="BO5373" i="2"/>
  <c r="BJ5372" i="2"/>
  <c r="AG5372" i="2"/>
  <c r="R5372" i="2"/>
  <c r="N5372" i="2"/>
  <c r="BP5373" i="2"/>
  <c r="BQ5374" i="2"/>
  <c r="AH5372" i="2"/>
  <c r="AI5372" i="2"/>
  <c r="AJ5372" i="2"/>
  <c r="BR5372" i="2"/>
  <c r="S5372" i="2"/>
  <c r="BH5372" i="2"/>
  <c r="BF5372" i="2"/>
  <c r="BG5372" i="2"/>
  <c r="AV5372" i="2"/>
  <c r="AY5372" i="2"/>
  <c r="BI5373" i="2"/>
  <c r="BE5372" i="2"/>
  <c r="BV5372" i="2"/>
  <c r="BX5372" i="2"/>
  <c r="BB5372" i="2"/>
  <c r="BA5372" i="2"/>
  <c r="BD5372" i="2"/>
  <c r="BC5372" i="2"/>
  <c r="O5373" i="2"/>
  <c r="Z5373" i="2"/>
  <c r="M5373" i="2"/>
  <c r="I5373" i="2"/>
  <c r="AB5373" i="2"/>
  <c r="Y5373" i="2"/>
  <c r="AU5373" i="2"/>
  <c r="AE5373" i="2"/>
  <c r="AC5373" i="2"/>
  <c r="AT5373" i="2"/>
  <c r="BT5372" i="2"/>
  <c r="CA5372" i="2"/>
  <c r="BZ5372" i="2"/>
  <c r="U5373" i="2"/>
  <c r="BK5373" i="2"/>
  <c r="W5373" i="2"/>
  <c r="AQ5373" i="2"/>
  <c r="AR5373" i="2"/>
  <c r="AL5374" i="2"/>
  <c r="AO5375" i="2"/>
  <c r="AS5375" i="2"/>
  <c r="Q5373" i="2"/>
  <c r="AD5373" i="2"/>
  <c r="AF5373" i="2"/>
  <c r="X5373" i="2"/>
  <c r="P5373" i="2"/>
  <c r="AA5373" i="2"/>
  <c r="BJ5373" i="2"/>
  <c r="J5373" i="2"/>
  <c r="BY5373" i="2"/>
  <c r="AK5374" i="2"/>
  <c r="AN5375" i="2"/>
  <c r="AM5374" i="2"/>
  <c r="AP5375" i="2"/>
  <c r="K5373" i="2"/>
  <c r="L5373" i="2"/>
  <c r="AX5373" i="2"/>
  <c r="AZ5373" i="2"/>
  <c r="BU5373" i="2"/>
  <c r="BW5373" i="2"/>
  <c r="AG5373" i="2"/>
  <c r="S5373" i="2"/>
  <c r="AW5373" i="2"/>
  <c r="H5373" i="2"/>
  <c r="N5373" i="2"/>
  <c r="BL5373" i="2"/>
  <c r="BM5374" i="2"/>
  <c r="V5373" i="2"/>
  <c r="T5373" i="2"/>
  <c r="R5373" i="2"/>
  <c r="BF5373" i="2"/>
  <c r="BP5374" i="2"/>
  <c r="BQ5375" i="2"/>
  <c r="BO5374" i="2"/>
  <c r="AH5373" i="2"/>
  <c r="AI5373" i="2"/>
  <c r="AJ5373" i="2"/>
  <c r="BR5373" i="2"/>
  <c r="BG5373" i="2"/>
  <c r="BE5373" i="2"/>
  <c r="BH5373" i="2"/>
  <c r="AV5373" i="2"/>
  <c r="AY5373" i="2"/>
  <c r="BI5374" i="2"/>
  <c r="BV5373" i="2"/>
  <c r="BX5373" i="2"/>
  <c r="BD5373" i="2"/>
  <c r="BB5373" i="2"/>
  <c r="BA5373" i="2"/>
  <c r="BC5373" i="2"/>
  <c r="BZ5373" i="2"/>
  <c r="I5374" i="2"/>
  <c r="AB5374" i="2"/>
  <c r="Z5374" i="2"/>
  <c r="M5374" i="2"/>
  <c r="O5374" i="2"/>
  <c r="BT5373" i="2"/>
  <c r="CA5373" i="2"/>
  <c r="Y5374" i="2"/>
  <c r="AT5374" i="2"/>
  <c r="AU5374" i="2"/>
  <c r="AE5374" i="2"/>
  <c r="AC5374" i="2"/>
  <c r="U5374" i="2"/>
  <c r="W5374" i="2"/>
  <c r="K5374" i="2"/>
  <c r="L5374" i="2"/>
  <c r="AW5374" i="2"/>
  <c r="BK5374" i="2"/>
  <c r="AQ5374" i="2"/>
  <c r="AR5374" i="2"/>
  <c r="AX5374" i="2"/>
  <c r="AZ5374" i="2"/>
  <c r="AK5375" i="2"/>
  <c r="AN5376" i="2"/>
  <c r="AM5375" i="2"/>
  <c r="AP5376" i="2"/>
  <c r="AL5375" i="2"/>
  <c r="AO5376" i="2"/>
  <c r="AS5376" i="2"/>
  <c r="H5374" i="2"/>
  <c r="N5374" i="2"/>
  <c r="X5374" i="2"/>
  <c r="Q5374" i="2"/>
  <c r="AD5374" i="2"/>
  <c r="AF5374" i="2"/>
  <c r="P5374" i="2"/>
  <c r="AA5374" i="2"/>
  <c r="V5374" i="2"/>
  <c r="J5374" i="2"/>
  <c r="BY5374" i="2"/>
  <c r="BU5374" i="2"/>
  <c r="BW5374" i="2"/>
  <c r="BJ5374" i="2"/>
  <c r="T5374" i="2"/>
  <c r="AG5374" i="2"/>
  <c r="S5374" i="2"/>
  <c r="BL5374" i="2"/>
  <c r="BM5375" i="2"/>
  <c r="R5374" i="2"/>
  <c r="BG5374" i="2"/>
  <c r="BP5375" i="2"/>
  <c r="BQ5376" i="2"/>
  <c r="BO5375" i="2"/>
  <c r="AH5374" i="2"/>
  <c r="AI5374" i="2"/>
  <c r="AJ5374" i="2"/>
  <c r="BR5374" i="2"/>
  <c r="BI5375" i="2"/>
  <c r="BF5374" i="2"/>
  <c r="BH5374" i="2"/>
  <c r="BE5374" i="2"/>
  <c r="AB5375" i="2"/>
  <c r="M5375" i="2"/>
  <c r="I5375" i="2"/>
  <c r="Z5375" i="2"/>
  <c r="O5375" i="2"/>
  <c r="AV5374" i="2"/>
  <c r="AY5374" i="2"/>
  <c r="BV5374" i="2"/>
  <c r="BX5374" i="2"/>
  <c r="BC5374" i="2"/>
  <c r="BT5374" i="2"/>
  <c r="CA5374" i="2"/>
  <c r="BA5374" i="2"/>
  <c r="BB5374" i="2"/>
  <c r="BD5374" i="2"/>
  <c r="Y5375" i="2"/>
  <c r="AU5375" i="2"/>
  <c r="AE5375" i="2"/>
  <c r="AC5375" i="2"/>
  <c r="AT5375" i="2"/>
  <c r="BZ5374" i="2"/>
  <c r="U5375" i="2"/>
  <c r="BK5375" i="2"/>
  <c r="W5375" i="2"/>
  <c r="J5375" i="2"/>
  <c r="BY5375" i="2"/>
  <c r="AQ5375" i="2"/>
  <c r="AR5375" i="2"/>
  <c r="K5375" i="2"/>
  <c r="L5375" i="2"/>
  <c r="AW5375" i="2"/>
  <c r="AX5375" i="2"/>
  <c r="AZ5375" i="2"/>
  <c r="AL5376" i="2"/>
  <c r="AO5377" i="2"/>
  <c r="AS5377" i="2"/>
  <c r="AA5375" i="2"/>
  <c r="V5375" i="2"/>
  <c r="AK5376" i="2"/>
  <c r="AN5377" i="2"/>
  <c r="AM5376" i="2"/>
  <c r="AP5377" i="2"/>
  <c r="Q5375" i="2"/>
  <c r="AD5375" i="2"/>
  <c r="AF5375" i="2"/>
  <c r="X5375" i="2"/>
  <c r="P5375" i="2"/>
  <c r="BU5375" i="2"/>
  <c r="BW5375" i="2"/>
  <c r="H5375" i="2"/>
  <c r="N5375" i="2"/>
  <c r="BL5375" i="2"/>
  <c r="BM5376" i="2"/>
  <c r="BP5376" i="2"/>
  <c r="BQ5377" i="2"/>
  <c r="BJ5375" i="2"/>
  <c r="AG5375" i="2"/>
  <c r="R5375" i="2"/>
  <c r="BO5376" i="2"/>
  <c r="T5375" i="2"/>
  <c r="AH5375" i="2"/>
  <c r="AI5375" i="2"/>
  <c r="AJ5375" i="2"/>
  <c r="BR5375" i="2"/>
  <c r="S5375" i="2"/>
  <c r="BF5375" i="2"/>
  <c r="BI5376" i="2"/>
  <c r="AB5376" i="2"/>
  <c r="Z5376" i="2"/>
  <c r="O5376" i="2"/>
  <c r="M5376" i="2"/>
  <c r="Y5376" i="2"/>
  <c r="I5376" i="2"/>
  <c r="BG5375" i="2"/>
  <c r="BE5375" i="2"/>
  <c r="BH5375" i="2"/>
  <c r="AV5375" i="2"/>
  <c r="AY5375" i="2"/>
  <c r="AT5376" i="2"/>
  <c r="AU5376" i="2"/>
  <c r="AE5376" i="2"/>
  <c r="AC5376" i="2"/>
  <c r="BD5375" i="2"/>
  <c r="BC5375" i="2"/>
  <c r="BT5375" i="2"/>
  <c r="CA5375" i="2"/>
  <c r="BB5375" i="2"/>
  <c r="BA5375" i="2"/>
  <c r="BV5375" i="2"/>
  <c r="BX5375" i="2"/>
  <c r="AQ5376" i="2"/>
  <c r="AR5376" i="2"/>
  <c r="W5376" i="2"/>
  <c r="J5376" i="2"/>
  <c r="BY5376" i="2"/>
  <c r="BK5376" i="2"/>
  <c r="U5376" i="2"/>
  <c r="BZ5375" i="2"/>
  <c r="AM5377" i="2"/>
  <c r="AP5378" i="2"/>
  <c r="AK5377" i="2"/>
  <c r="AN5378" i="2"/>
  <c r="AL5377" i="2"/>
  <c r="AO5378" i="2"/>
  <c r="AS5378" i="2"/>
  <c r="X5376" i="2"/>
  <c r="BU5376" i="2"/>
  <c r="K5376" i="2"/>
  <c r="L5376" i="2"/>
  <c r="AW5376" i="2"/>
  <c r="AA5376" i="2"/>
  <c r="V5376" i="2"/>
  <c r="P5376" i="2"/>
  <c r="Q5376" i="2"/>
  <c r="AD5376" i="2"/>
  <c r="AF5376" i="2"/>
  <c r="AX5376" i="2"/>
  <c r="AZ5376" i="2"/>
  <c r="BW5376" i="2"/>
  <c r="H5376" i="2"/>
  <c r="N5376" i="2"/>
  <c r="BJ5376" i="2"/>
  <c r="BL5376" i="2"/>
  <c r="BM5377" i="2"/>
  <c r="BP5377" i="2"/>
  <c r="BQ5378" i="2"/>
  <c r="AG5376" i="2"/>
  <c r="R5376" i="2"/>
  <c r="BO5377" i="2"/>
  <c r="AI5376" i="2"/>
  <c r="AJ5376" i="2"/>
  <c r="BR5376" i="2"/>
  <c r="T5376" i="2"/>
  <c r="AH5376" i="2"/>
  <c r="AV5376" i="2"/>
  <c r="AY5376" i="2"/>
  <c r="S5376" i="2"/>
  <c r="BE5376" i="2"/>
  <c r="BI5377" i="2"/>
  <c r="BF5376" i="2"/>
  <c r="BG5376" i="2"/>
  <c r="BH5376" i="2"/>
  <c r="BV5376" i="2"/>
  <c r="BX5376" i="2"/>
  <c r="M5377" i="2"/>
  <c r="O5377" i="2"/>
  <c r="Z5377" i="2"/>
  <c r="I5377" i="2"/>
  <c r="AB5377" i="2"/>
  <c r="BC5376" i="2"/>
  <c r="BT5376" i="2"/>
  <c r="CA5376" i="2"/>
  <c r="BA5376" i="2"/>
  <c r="BD5376" i="2"/>
  <c r="BB5376" i="2"/>
  <c r="Y5377" i="2"/>
  <c r="AT5377" i="2"/>
  <c r="AU5377" i="2"/>
  <c r="AE5377" i="2"/>
  <c r="AC5377" i="2"/>
  <c r="BZ5376" i="2"/>
  <c r="U5377" i="2"/>
  <c r="W5377" i="2"/>
  <c r="J5377" i="2"/>
  <c r="BY5377" i="2"/>
  <c r="BK5377" i="2"/>
  <c r="AQ5377" i="2"/>
  <c r="AR5377" i="2"/>
  <c r="AA5377" i="2"/>
  <c r="V5377" i="2"/>
  <c r="AL5378" i="2"/>
  <c r="AO5379" i="2"/>
  <c r="AS5379" i="2"/>
  <c r="AX5377" i="2"/>
  <c r="AZ5377" i="2"/>
  <c r="Q5377" i="2"/>
  <c r="AD5377" i="2"/>
  <c r="AF5377" i="2"/>
  <c r="X5377" i="2"/>
  <c r="P5377" i="2"/>
  <c r="AM5378" i="2"/>
  <c r="AP5379" i="2"/>
  <c r="AK5378" i="2"/>
  <c r="AN5379" i="2"/>
  <c r="K5377" i="2"/>
  <c r="L5377" i="2"/>
  <c r="BU5377" i="2"/>
  <c r="BW5377" i="2"/>
  <c r="BJ5377" i="2"/>
  <c r="BL5377" i="2"/>
  <c r="BM5378" i="2"/>
  <c r="BP5378" i="2"/>
  <c r="BQ5379" i="2"/>
  <c r="AG5377" i="2"/>
  <c r="S5377" i="2"/>
  <c r="AW5377" i="2"/>
  <c r="H5377" i="2"/>
  <c r="N5377" i="2"/>
  <c r="BO5378" i="2"/>
  <c r="T5377" i="2"/>
  <c r="AH5377" i="2"/>
  <c r="AI5377" i="2"/>
  <c r="AJ5377" i="2"/>
  <c r="BR5377" i="2"/>
  <c r="R5377" i="2"/>
  <c r="BE5377" i="2"/>
  <c r="BF5377" i="2"/>
  <c r="AV5377" i="2"/>
  <c r="AY5377" i="2"/>
  <c r="BG5377" i="2"/>
  <c r="BH5377" i="2"/>
  <c r="BI5378" i="2"/>
  <c r="BV5377" i="2"/>
  <c r="BX5377" i="2"/>
  <c r="BB5377" i="2"/>
  <c r="BC5377" i="2"/>
  <c r="BT5377" i="2"/>
  <c r="CA5377" i="2"/>
  <c r="BA5377" i="2"/>
  <c r="BD5377" i="2"/>
  <c r="O5378" i="2"/>
  <c r="I5378" i="2"/>
  <c r="Z5378" i="2"/>
  <c r="M5378" i="2"/>
  <c r="AB5378" i="2"/>
  <c r="BZ5377" i="2"/>
  <c r="Y5378" i="2"/>
  <c r="AT5378" i="2"/>
  <c r="AU5378" i="2"/>
  <c r="AE5378" i="2"/>
  <c r="AC5378" i="2"/>
  <c r="W5378" i="2"/>
  <c r="J5378" i="2"/>
  <c r="BY5378" i="2"/>
  <c r="U5378" i="2"/>
  <c r="BK5378" i="2"/>
  <c r="AQ5378" i="2"/>
  <c r="AR5378" i="2"/>
  <c r="AX5378" i="2"/>
  <c r="AZ5378" i="2"/>
  <c r="AA5378" i="2"/>
  <c r="V5378" i="2"/>
  <c r="K5378" i="2"/>
  <c r="L5378" i="2"/>
  <c r="AW5378" i="2"/>
  <c r="AM5379" i="2"/>
  <c r="AP5380" i="2"/>
  <c r="AK5379" i="2"/>
  <c r="AN5380" i="2"/>
  <c r="AL5379" i="2"/>
  <c r="AO5380" i="2"/>
  <c r="AS5380" i="2"/>
  <c r="Q5378" i="2"/>
  <c r="AD5378" i="2"/>
  <c r="AF5378" i="2"/>
  <c r="X5378" i="2"/>
  <c r="P5378" i="2"/>
  <c r="BU5378" i="2"/>
  <c r="BW5378" i="2"/>
  <c r="BL5378" i="2"/>
  <c r="BM5379" i="2"/>
  <c r="BP5379" i="2"/>
  <c r="BQ5380" i="2"/>
  <c r="BJ5378" i="2"/>
  <c r="H5378" i="2"/>
  <c r="N5378" i="2"/>
  <c r="AG5378" i="2"/>
  <c r="T5378" i="2"/>
  <c r="BO5379" i="2"/>
  <c r="R5378" i="2"/>
  <c r="AH5378" i="2"/>
  <c r="AI5378" i="2"/>
  <c r="AJ5378" i="2"/>
  <c r="BR5378" i="2"/>
  <c r="BI5379" i="2"/>
  <c r="S5378" i="2"/>
  <c r="BE5378" i="2"/>
  <c r="BF5378" i="2"/>
  <c r="BH5378" i="2"/>
  <c r="BG5378" i="2"/>
  <c r="Z5379" i="2"/>
  <c r="M5379" i="2"/>
  <c r="O5379" i="2"/>
  <c r="AB5379" i="2"/>
  <c r="I5379" i="2"/>
  <c r="AV5378" i="2"/>
  <c r="AY5378" i="2"/>
  <c r="BV5378" i="2"/>
  <c r="BX5378" i="2"/>
  <c r="BD5378" i="2"/>
  <c r="BB5378" i="2"/>
  <c r="BC5378" i="2"/>
  <c r="BA5378" i="2"/>
  <c r="Y5379" i="2"/>
  <c r="AT5379" i="2"/>
  <c r="AU5379" i="2"/>
  <c r="AE5379" i="2"/>
  <c r="BK5379" i="2"/>
  <c r="W5379" i="2"/>
  <c r="J5379" i="2"/>
  <c r="BY5379" i="2"/>
  <c r="U5379" i="2"/>
  <c r="AC5379" i="2"/>
  <c r="AQ5379" i="2"/>
  <c r="AR5379" i="2"/>
  <c r="BZ5378" i="2"/>
  <c r="BT5378" i="2"/>
  <c r="CA5378" i="2"/>
  <c r="AX5379" i="2"/>
  <c r="AZ5379" i="2"/>
  <c r="AL5380" i="2"/>
  <c r="AO5381" i="2"/>
  <c r="AS5381" i="2"/>
  <c r="AA5379" i="2"/>
  <c r="BJ5379" i="2"/>
  <c r="X5379" i="2"/>
  <c r="Q5379" i="2"/>
  <c r="AD5379" i="2"/>
  <c r="AF5379" i="2"/>
  <c r="P5379" i="2"/>
  <c r="AK5380" i="2"/>
  <c r="AN5381" i="2"/>
  <c r="AM5380" i="2"/>
  <c r="AP5381" i="2"/>
  <c r="K5379" i="2"/>
  <c r="L5379" i="2"/>
  <c r="BU5379" i="2"/>
  <c r="BW5379" i="2"/>
  <c r="BL5379" i="2"/>
  <c r="BM5380" i="2"/>
  <c r="AG5379" i="2"/>
  <c r="R5379" i="2"/>
  <c r="V5379" i="2"/>
  <c r="AW5379" i="2"/>
  <c r="H5379" i="2"/>
  <c r="N5379" i="2"/>
  <c r="T5379" i="2"/>
  <c r="BP5380" i="2"/>
  <c r="BQ5381" i="2"/>
  <c r="BO5380" i="2"/>
  <c r="AH5379" i="2"/>
  <c r="AI5379" i="2"/>
  <c r="AJ5379" i="2"/>
  <c r="BR5379" i="2"/>
  <c r="S5379" i="2"/>
  <c r="BE5379" i="2"/>
  <c r="BG5379" i="2"/>
  <c r="BF5379" i="2"/>
  <c r="BH5379" i="2"/>
  <c r="AV5379" i="2"/>
  <c r="AY5379" i="2"/>
  <c r="BI5380" i="2"/>
  <c r="BC5379" i="2"/>
  <c r="BT5379" i="2"/>
  <c r="CA5379" i="2"/>
  <c r="BV5379" i="2"/>
  <c r="BX5379" i="2"/>
  <c r="BD5379" i="2"/>
  <c r="BA5379" i="2"/>
  <c r="BB5379" i="2"/>
  <c r="I5380" i="2"/>
  <c r="O5380" i="2"/>
  <c r="Z5380" i="2"/>
  <c r="AB5380" i="2"/>
  <c r="M5380" i="2"/>
  <c r="BZ5379" i="2"/>
  <c r="Y5380" i="2"/>
  <c r="AT5380" i="2"/>
  <c r="AU5380" i="2"/>
  <c r="AE5380" i="2"/>
  <c r="AC5380" i="2"/>
  <c r="AQ5380" i="2"/>
  <c r="AR5380" i="2"/>
  <c r="W5380" i="2"/>
  <c r="K5380" i="2"/>
  <c r="L5380" i="2"/>
  <c r="AW5380" i="2"/>
  <c r="U5380" i="2"/>
  <c r="BK5380" i="2"/>
  <c r="AL5381" i="2"/>
  <c r="AO5382" i="2"/>
  <c r="AS5382" i="2"/>
  <c r="H5380" i="2"/>
  <c r="N5380" i="2"/>
  <c r="Q5380" i="2"/>
  <c r="AD5380" i="2"/>
  <c r="AF5380" i="2"/>
  <c r="X5380" i="2"/>
  <c r="P5380" i="2"/>
  <c r="AM5381" i="2"/>
  <c r="AP5382" i="2"/>
  <c r="AK5381" i="2"/>
  <c r="AN5382" i="2"/>
  <c r="J5380" i="2"/>
  <c r="BY5380" i="2"/>
  <c r="AX5380" i="2"/>
  <c r="AZ5380" i="2"/>
  <c r="AA5380" i="2"/>
  <c r="BJ5380" i="2"/>
  <c r="BU5380" i="2"/>
  <c r="BW5380" i="2"/>
  <c r="BL5380" i="2"/>
  <c r="BM5381" i="2"/>
  <c r="BP5381" i="2"/>
  <c r="BQ5382" i="2"/>
  <c r="T5380" i="2"/>
  <c r="AG5380" i="2"/>
  <c r="V5380" i="2"/>
  <c r="BO5381" i="2"/>
  <c r="AH5380" i="2"/>
  <c r="AI5380" i="2"/>
  <c r="AJ5380" i="2"/>
  <c r="BR5380" i="2"/>
  <c r="S5380" i="2"/>
  <c r="R5380" i="2"/>
  <c r="BI5381" i="2"/>
  <c r="AV5380" i="2"/>
  <c r="AY5380" i="2"/>
  <c r="BH5380" i="2"/>
  <c r="BF5380" i="2"/>
  <c r="BE5380" i="2"/>
  <c r="BG5380" i="2"/>
  <c r="I5381" i="2"/>
  <c r="M5381" i="2"/>
  <c r="Z5381" i="2"/>
  <c r="O5381" i="2"/>
  <c r="AB5381" i="2"/>
  <c r="BV5380" i="2"/>
  <c r="BX5380" i="2"/>
  <c r="Y5381" i="2"/>
  <c r="AT5381" i="2"/>
  <c r="AU5381" i="2"/>
  <c r="AE5381" i="2"/>
  <c r="AC5381" i="2"/>
  <c r="BB5380" i="2"/>
  <c r="BA5380" i="2"/>
  <c r="BD5380" i="2"/>
  <c r="BC5380" i="2"/>
  <c r="AQ5381" i="2"/>
  <c r="AR5381" i="2"/>
  <c r="U5381" i="2"/>
  <c r="BK5381" i="2"/>
  <c r="W5381" i="2"/>
  <c r="K5381" i="2"/>
  <c r="L5381" i="2"/>
  <c r="BZ5380" i="2"/>
  <c r="BT5380" i="2"/>
  <c r="CA5380" i="2"/>
  <c r="AW5381" i="2"/>
  <c r="H5381" i="2"/>
  <c r="T5381" i="2"/>
  <c r="J5381" i="2"/>
  <c r="BY5381" i="2"/>
  <c r="AX5381" i="2"/>
  <c r="AZ5381" i="2"/>
  <c r="AL5382" i="2"/>
  <c r="AO5383" i="2"/>
  <c r="AS5383" i="2"/>
  <c r="AM5382" i="2"/>
  <c r="AP5383" i="2"/>
  <c r="AK5382" i="2"/>
  <c r="AN5383" i="2"/>
  <c r="N5381" i="2"/>
  <c r="X5381" i="2"/>
  <c r="Q5381" i="2"/>
  <c r="AD5381" i="2"/>
  <c r="AF5381" i="2"/>
  <c r="P5381" i="2"/>
  <c r="AA5381" i="2"/>
  <c r="BJ5381" i="2"/>
  <c r="BU5381" i="2"/>
  <c r="BW5381" i="2"/>
  <c r="BL5381" i="2"/>
  <c r="BM5382" i="2"/>
  <c r="V5381" i="2"/>
  <c r="AG5381" i="2"/>
  <c r="S5381" i="2"/>
  <c r="BP5382" i="2"/>
  <c r="BQ5383" i="2"/>
  <c r="BO5382" i="2"/>
  <c r="BI5382" i="2"/>
  <c r="AH5381" i="2"/>
  <c r="AI5381" i="2"/>
  <c r="AJ5381" i="2"/>
  <c r="BR5381" i="2"/>
  <c r="R5381" i="2"/>
  <c r="AB5382" i="2"/>
  <c r="O5382" i="2"/>
  <c r="M5382" i="2"/>
  <c r="I5382" i="2"/>
  <c r="Z5382" i="2"/>
  <c r="AV5381" i="2"/>
  <c r="AY5381" i="2"/>
  <c r="BG5381" i="2"/>
  <c r="BF5381" i="2"/>
  <c r="BE5381" i="2"/>
  <c r="BH5381" i="2"/>
  <c r="BV5381" i="2"/>
  <c r="BX5381" i="2"/>
  <c r="BC5381" i="2"/>
  <c r="BD5381" i="2"/>
  <c r="BA5381" i="2"/>
  <c r="BB5381" i="2"/>
  <c r="Y5382" i="2"/>
  <c r="AU5382" i="2"/>
  <c r="AE5382" i="2"/>
  <c r="AT5382" i="2"/>
  <c r="BT5381" i="2"/>
  <c r="CA5381" i="2"/>
  <c r="BZ5381" i="2"/>
  <c r="AC5382" i="2"/>
  <c r="BK5382" i="2"/>
  <c r="W5382" i="2"/>
  <c r="J5382" i="2"/>
  <c r="BY5382" i="2"/>
  <c r="U5382" i="2"/>
  <c r="AQ5382" i="2"/>
  <c r="AR5382" i="2"/>
  <c r="AM5383" i="2"/>
  <c r="AP5384" i="2"/>
  <c r="AK5383" i="2"/>
  <c r="AN5384" i="2"/>
  <c r="K5382" i="2"/>
  <c r="L5382" i="2"/>
  <c r="X5382" i="2"/>
  <c r="Q5382" i="2"/>
  <c r="AD5382" i="2"/>
  <c r="AF5382" i="2"/>
  <c r="P5382" i="2"/>
  <c r="AA5382" i="2"/>
  <c r="BJ5382" i="2"/>
  <c r="AL5383" i="2"/>
  <c r="AO5384" i="2"/>
  <c r="AS5384" i="2"/>
  <c r="AX5382" i="2"/>
  <c r="AZ5382" i="2"/>
  <c r="BU5382" i="2"/>
  <c r="BW5382" i="2"/>
  <c r="V5382" i="2"/>
  <c r="BL5382" i="2"/>
  <c r="BM5383" i="2"/>
  <c r="BP5383" i="2"/>
  <c r="BQ5384" i="2"/>
  <c r="AG5382" i="2"/>
  <c r="R5382" i="2"/>
  <c r="AW5382" i="2"/>
  <c r="H5382" i="2"/>
  <c r="N5382" i="2"/>
  <c r="BO5383" i="2"/>
  <c r="T5382" i="2"/>
  <c r="AH5382" i="2"/>
  <c r="AI5382" i="2"/>
  <c r="AJ5382" i="2"/>
  <c r="BR5382" i="2"/>
  <c r="S5382" i="2"/>
  <c r="BG5382" i="2"/>
  <c r="BH5382" i="2"/>
  <c r="BF5382" i="2"/>
  <c r="BE5382" i="2"/>
  <c r="BI5383" i="2"/>
  <c r="AV5382" i="2"/>
  <c r="AY5382" i="2"/>
  <c r="BV5382" i="2"/>
  <c r="BX5382" i="2"/>
  <c r="AB5383" i="2"/>
  <c r="I5383" i="2"/>
  <c r="M5383" i="2"/>
  <c r="O5383" i="2"/>
  <c r="Z5383" i="2"/>
  <c r="BA5382" i="2"/>
  <c r="BC5382" i="2"/>
  <c r="BD5382" i="2"/>
  <c r="BB5382" i="2"/>
  <c r="Y5383" i="2"/>
  <c r="AT5383" i="2"/>
  <c r="AU5383" i="2"/>
  <c r="AE5383" i="2"/>
  <c r="BT5382" i="2"/>
  <c r="CA5382" i="2"/>
  <c r="BZ5382" i="2"/>
  <c r="AQ5383" i="2"/>
  <c r="AR5383" i="2"/>
  <c r="U5383" i="2"/>
  <c r="W5383" i="2"/>
  <c r="J5383" i="2"/>
  <c r="BY5383" i="2"/>
  <c r="BK5383" i="2"/>
  <c r="AC5383" i="2"/>
  <c r="AL5384" i="2"/>
  <c r="AO5385" i="2"/>
  <c r="AS5385" i="2"/>
  <c r="AX5383" i="2"/>
  <c r="AZ5383" i="2"/>
  <c r="AK5384" i="2"/>
  <c r="AN5385" i="2"/>
  <c r="AM5384" i="2"/>
  <c r="AP5385" i="2"/>
  <c r="Q5383" i="2"/>
  <c r="AD5383" i="2"/>
  <c r="AF5383" i="2"/>
  <c r="X5383" i="2"/>
  <c r="P5383" i="2"/>
  <c r="K5383" i="2"/>
  <c r="L5383" i="2"/>
  <c r="AA5383" i="2"/>
  <c r="BJ5383" i="2"/>
  <c r="BU5383" i="2"/>
  <c r="BW5383" i="2"/>
  <c r="V5383" i="2"/>
  <c r="AW5383" i="2"/>
  <c r="H5383" i="2"/>
  <c r="T5383" i="2"/>
  <c r="AG5383" i="2"/>
  <c r="BL5383" i="2"/>
  <c r="BM5384" i="2"/>
  <c r="BP5384" i="2"/>
  <c r="BQ5385" i="2"/>
  <c r="BO5384" i="2"/>
  <c r="AH5383" i="2"/>
  <c r="AI5383" i="2"/>
  <c r="AJ5383" i="2"/>
  <c r="BR5383" i="2"/>
  <c r="S5383" i="2"/>
  <c r="R5383" i="2"/>
  <c r="N5383" i="2"/>
  <c r="AV5383" i="2"/>
  <c r="AY5383" i="2"/>
  <c r="BG5383" i="2"/>
  <c r="BH5383" i="2"/>
  <c r="BF5383" i="2"/>
  <c r="BE5383" i="2"/>
  <c r="BV5383" i="2"/>
  <c r="BX5383" i="2"/>
  <c r="BB5383" i="2"/>
  <c r="BA5383" i="2"/>
  <c r="BC5383" i="2"/>
  <c r="BD5383" i="2"/>
  <c r="BI5384" i="2"/>
  <c r="M5384" i="2"/>
  <c r="AB5384" i="2"/>
  <c r="Z5384" i="2"/>
  <c r="I5384" i="2"/>
  <c r="O5384" i="2"/>
  <c r="BT5383" i="2"/>
  <c r="CA5383" i="2"/>
  <c r="BZ5383" i="2"/>
  <c r="Y5384" i="2"/>
  <c r="AT5384" i="2"/>
  <c r="AU5384" i="2"/>
  <c r="AE5384" i="2"/>
  <c r="AC5384" i="2"/>
  <c r="AQ5384" i="2"/>
  <c r="AR5384" i="2"/>
  <c r="BK5384" i="2"/>
  <c r="U5384" i="2"/>
  <c r="W5384" i="2"/>
  <c r="K5384" i="2"/>
  <c r="L5384" i="2"/>
  <c r="AW5384" i="2"/>
  <c r="J5384" i="2"/>
  <c r="BY5384" i="2"/>
  <c r="AX5384" i="2"/>
  <c r="AZ5384" i="2"/>
  <c r="H5384" i="2"/>
  <c r="AA5384" i="2"/>
  <c r="V5384" i="2"/>
  <c r="X5384" i="2"/>
  <c r="Q5384" i="2"/>
  <c r="AD5384" i="2"/>
  <c r="AF5384" i="2"/>
  <c r="P5384" i="2"/>
  <c r="AK5385" i="2"/>
  <c r="AN5386" i="2"/>
  <c r="AM5385" i="2"/>
  <c r="AP5386" i="2"/>
  <c r="AL5385" i="2"/>
  <c r="AO5386" i="2"/>
  <c r="AS5386" i="2"/>
  <c r="BU5384" i="2"/>
  <c r="BW5384" i="2"/>
  <c r="BJ5384" i="2"/>
  <c r="T5384" i="2"/>
  <c r="N5384" i="2"/>
  <c r="AG5384" i="2"/>
  <c r="R5384" i="2"/>
  <c r="BL5384" i="2"/>
  <c r="BM5385" i="2"/>
  <c r="BP5385" i="2"/>
  <c r="BQ5386" i="2"/>
  <c r="BO5385" i="2"/>
  <c r="AH5384" i="2"/>
  <c r="AI5384" i="2"/>
  <c r="AJ5384" i="2"/>
  <c r="BR5384" i="2"/>
  <c r="S5384" i="2"/>
  <c r="BE5384" i="2"/>
  <c r="BH5384" i="2"/>
  <c r="BG5384" i="2"/>
  <c r="BF5384" i="2"/>
  <c r="AV5384" i="2"/>
  <c r="AY5384" i="2"/>
  <c r="BI5385" i="2"/>
  <c r="BA5384" i="2"/>
  <c r="BV5384" i="2"/>
  <c r="BX5384" i="2"/>
  <c r="BC5384" i="2"/>
  <c r="BT5384" i="2"/>
  <c r="CA5384" i="2"/>
  <c r="BB5384" i="2"/>
  <c r="BD5384" i="2"/>
  <c r="O5385" i="2"/>
  <c r="Z5385" i="2"/>
  <c r="AB5385" i="2"/>
  <c r="M5385" i="2"/>
  <c r="I5385" i="2"/>
  <c r="BZ5384" i="2"/>
  <c r="Y5385" i="2"/>
  <c r="AT5385" i="2"/>
  <c r="AU5385" i="2"/>
  <c r="AE5385" i="2"/>
  <c r="AC5385" i="2"/>
  <c r="W5385" i="2"/>
  <c r="J5385" i="2"/>
  <c r="BY5385" i="2"/>
  <c r="BK5385" i="2"/>
  <c r="U5385" i="2"/>
  <c r="AX5385" i="2"/>
  <c r="AZ5385" i="2"/>
  <c r="AQ5385" i="2"/>
  <c r="AR5385" i="2"/>
  <c r="AL5386" i="2"/>
  <c r="AO5387" i="2"/>
  <c r="AS5387" i="2"/>
  <c r="Q5385" i="2"/>
  <c r="AD5385" i="2"/>
  <c r="AF5385" i="2"/>
  <c r="X5385" i="2"/>
  <c r="P5385" i="2"/>
  <c r="AK5386" i="2"/>
  <c r="AN5387" i="2"/>
  <c r="AM5386" i="2"/>
  <c r="AP5387" i="2"/>
  <c r="AA5385" i="2"/>
  <c r="BJ5385" i="2"/>
  <c r="K5385" i="2"/>
  <c r="L5385" i="2"/>
  <c r="BU5385" i="2"/>
  <c r="BW5385" i="2"/>
  <c r="AG5385" i="2"/>
  <c r="R5385" i="2"/>
  <c r="V5385" i="2"/>
  <c r="AW5385" i="2"/>
  <c r="H5385" i="2"/>
  <c r="N5385" i="2"/>
  <c r="BL5385" i="2"/>
  <c r="BM5386" i="2"/>
  <c r="BP5386" i="2"/>
  <c r="BQ5387" i="2"/>
  <c r="BO5386" i="2"/>
  <c r="AH5385" i="2"/>
  <c r="AI5385" i="2"/>
  <c r="AJ5385" i="2"/>
  <c r="BR5385" i="2"/>
  <c r="T5385" i="2"/>
  <c r="S5385" i="2"/>
  <c r="BG5385" i="2"/>
  <c r="BH5385" i="2"/>
  <c r="BF5385" i="2"/>
  <c r="AV5385" i="2"/>
  <c r="AY5385" i="2"/>
  <c r="BE5385" i="2"/>
  <c r="BI5386" i="2"/>
  <c r="BV5385" i="2"/>
  <c r="BX5385" i="2"/>
  <c r="BB5385" i="2"/>
  <c r="AB5386" i="2"/>
  <c r="O5386" i="2"/>
  <c r="M5386" i="2"/>
  <c r="Z5386" i="2"/>
  <c r="I5386" i="2"/>
  <c r="BA5385" i="2"/>
  <c r="BC5385" i="2"/>
  <c r="BD5385" i="2"/>
  <c r="BZ5385" i="2"/>
  <c r="BT5385" i="2"/>
  <c r="CA5385" i="2"/>
  <c r="Y5386" i="2"/>
  <c r="AT5386" i="2"/>
  <c r="AU5386" i="2"/>
  <c r="AE5386" i="2"/>
  <c r="AC5386" i="2"/>
  <c r="W5386" i="2"/>
  <c r="U5386" i="2"/>
  <c r="BK5386" i="2"/>
  <c r="AQ5386" i="2"/>
  <c r="AR5386" i="2"/>
  <c r="AA5386" i="2"/>
  <c r="BL5386" i="2"/>
  <c r="BM5387" i="2"/>
  <c r="BP5387" i="2"/>
  <c r="BQ5388" i="2"/>
  <c r="AL5387" i="2"/>
  <c r="AO5388" i="2"/>
  <c r="AS5388" i="2"/>
  <c r="Q5386" i="2"/>
  <c r="AD5386" i="2"/>
  <c r="AF5386" i="2"/>
  <c r="X5386" i="2"/>
  <c r="P5386" i="2"/>
  <c r="K5386" i="2"/>
  <c r="L5386" i="2"/>
  <c r="AX5386" i="2"/>
  <c r="AZ5386" i="2"/>
  <c r="AK5387" i="2"/>
  <c r="AN5388" i="2"/>
  <c r="AM5387" i="2"/>
  <c r="AP5388" i="2"/>
  <c r="J5386" i="2"/>
  <c r="BY5386" i="2"/>
  <c r="BU5386" i="2"/>
  <c r="BW5386" i="2"/>
  <c r="BJ5386" i="2"/>
  <c r="BO5387" i="2"/>
  <c r="V5386" i="2"/>
  <c r="AG5386" i="2"/>
  <c r="S5386" i="2"/>
  <c r="AW5386" i="2"/>
  <c r="H5386" i="2"/>
  <c r="N5386" i="2"/>
  <c r="R5386" i="2"/>
  <c r="BG5386" i="2"/>
  <c r="T5386" i="2"/>
  <c r="AH5386" i="2"/>
  <c r="AI5386" i="2"/>
  <c r="AJ5386" i="2"/>
  <c r="BR5386" i="2"/>
  <c r="BF5386" i="2"/>
  <c r="BH5386" i="2"/>
  <c r="BE5386" i="2"/>
  <c r="BI5387" i="2"/>
  <c r="AV5386" i="2"/>
  <c r="AY5386" i="2"/>
  <c r="BD5386" i="2"/>
  <c r="BC5386" i="2"/>
  <c r="BZ5386" i="2"/>
  <c r="BA5386" i="2"/>
  <c r="BB5386" i="2"/>
  <c r="BV5386" i="2"/>
  <c r="BX5386" i="2"/>
  <c r="O5387" i="2"/>
  <c r="Z5387" i="2"/>
  <c r="I5387" i="2"/>
  <c r="AB5387" i="2"/>
  <c r="M5387" i="2"/>
  <c r="BT5386" i="2"/>
  <c r="CA5386" i="2"/>
  <c r="Y5387" i="2"/>
  <c r="AU5387" i="2"/>
  <c r="AE5387" i="2"/>
  <c r="AT5387" i="2"/>
  <c r="AQ5387" i="2"/>
  <c r="AR5387" i="2"/>
  <c r="AC5387" i="2"/>
  <c r="W5387" i="2"/>
  <c r="J5387" i="2"/>
  <c r="BY5387" i="2"/>
  <c r="BK5387" i="2"/>
  <c r="U5387" i="2"/>
  <c r="AL5388" i="2"/>
  <c r="AO5389" i="2"/>
  <c r="AS5389" i="2"/>
  <c r="AX5387" i="2"/>
  <c r="AZ5387" i="2"/>
  <c r="AK5388" i="2"/>
  <c r="AN5389" i="2"/>
  <c r="AM5388" i="2"/>
  <c r="AP5389" i="2"/>
  <c r="X5387" i="2"/>
  <c r="Q5387" i="2"/>
  <c r="AD5387" i="2"/>
  <c r="AF5387" i="2"/>
  <c r="P5387" i="2"/>
  <c r="K5387" i="2"/>
  <c r="L5387" i="2"/>
  <c r="AA5387" i="2"/>
  <c r="BJ5387" i="2"/>
  <c r="BU5387" i="2"/>
  <c r="BW5387" i="2"/>
  <c r="V5387" i="2"/>
  <c r="AG5387" i="2"/>
  <c r="S5387" i="2"/>
  <c r="AW5387" i="2"/>
  <c r="H5387" i="2"/>
  <c r="T5387" i="2"/>
  <c r="BL5387" i="2"/>
  <c r="BM5388" i="2"/>
  <c r="R5387" i="2"/>
  <c r="BP5388" i="2"/>
  <c r="BQ5389" i="2"/>
  <c r="BO5388" i="2"/>
  <c r="N5387" i="2"/>
  <c r="AH5387" i="2"/>
  <c r="AI5387" i="2"/>
  <c r="AJ5387" i="2"/>
  <c r="BR5387" i="2"/>
  <c r="BF5387" i="2"/>
  <c r="BH5387" i="2"/>
  <c r="BE5387" i="2"/>
  <c r="AV5387" i="2"/>
  <c r="AY5387" i="2"/>
  <c r="BG5387" i="2"/>
  <c r="BV5387" i="2"/>
  <c r="BX5387" i="2"/>
  <c r="BI5388" i="2"/>
  <c r="BB5387" i="2"/>
  <c r="BD5387" i="2"/>
  <c r="BC5387" i="2"/>
  <c r="BA5387" i="2"/>
  <c r="BZ5387" i="2"/>
  <c r="BT5387" i="2"/>
  <c r="CA5387" i="2"/>
  <c r="M5388" i="2"/>
  <c r="O5388" i="2"/>
  <c r="I5388" i="2"/>
  <c r="Z5388" i="2"/>
  <c r="AB5388" i="2"/>
  <c r="Y5388" i="2"/>
  <c r="AT5388" i="2"/>
  <c r="AU5388" i="2"/>
  <c r="AE5388" i="2"/>
  <c r="AC5388" i="2"/>
  <c r="BK5388" i="2"/>
  <c r="W5388" i="2"/>
  <c r="J5388" i="2"/>
  <c r="BY5388" i="2"/>
  <c r="U5388" i="2"/>
  <c r="AQ5388" i="2"/>
  <c r="AR5388" i="2"/>
  <c r="AX5388" i="2"/>
  <c r="AZ5388" i="2"/>
  <c r="AA5388" i="2"/>
  <c r="BJ5388" i="2"/>
  <c r="AL5389" i="2"/>
  <c r="AO5390" i="2"/>
  <c r="AS5390" i="2"/>
  <c r="Q5388" i="2"/>
  <c r="AD5388" i="2"/>
  <c r="AF5388" i="2"/>
  <c r="X5388" i="2"/>
  <c r="P5388" i="2"/>
  <c r="AK5389" i="2"/>
  <c r="AN5390" i="2"/>
  <c r="AM5389" i="2"/>
  <c r="AP5390" i="2"/>
  <c r="K5388" i="2"/>
  <c r="L5388" i="2"/>
  <c r="BU5388" i="2"/>
  <c r="BW5388" i="2"/>
  <c r="V5388" i="2"/>
  <c r="BL5388" i="2"/>
  <c r="BM5389" i="2"/>
  <c r="BP5389" i="2"/>
  <c r="BQ5390" i="2"/>
  <c r="AW5388" i="2"/>
  <c r="H5388" i="2"/>
  <c r="N5388" i="2"/>
  <c r="AG5388" i="2"/>
  <c r="R5388" i="2"/>
  <c r="BO5389" i="2"/>
  <c r="T5388" i="2"/>
  <c r="AH5388" i="2"/>
  <c r="AI5388" i="2"/>
  <c r="AJ5388" i="2"/>
  <c r="BR5388" i="2"/>
  <c r="S5388" i="2"/>
  <c r="BG5388" i="2"/>
  <c r="BF5388" i="2"/>
  <c r="BH5388" i="2"/>
  <c r="BE5388" i="2"/>
  <c r="BI5389" i="2"/>
  <c r="AV5388" i="2"/>
  <c r="AY5388" i="2"/>
  <c r="BV5388" i="2"/>
  <c r="BX5388" i="2"/>
  <c r="BC5388" i="2"/>
  <c r="BZ5388" i="2"/>
  <c r="BB5388" i="2"/>
  <c r="BA5388" i="2"/>
  <c r="BD5388" i="2"/>
  <c r="AB5389" i="2"/>
  <c r="I5389" i="2"/>
  <c r="M5389" i="2"/>
  <c r="O5389" i="2"/>
  <c r="Z5389" i="2"/>
  <c r="BT5388" i="2"/>
  <c r="CA5388" i="2"/>
  <c r="Y5389" i="2"/>
  <c r="AT5389" i="2"/>
  <c r="AU5389" i="2"/>
  <c r="AE5389" i="2"/>
  <c r="BK5389" i="2"/>
  <c r="W5389" i="2"/>
  <c r="U5389" i="2"/>
  <c r="AQ5389" i="2"/>
  <c r="AR5389" i="2"/>
  <c r="AC5389" i="2"/>
  <c r="AX5389" i="2"/>
  <c r="AZ5389" i="2"/>
  <c r="AA5389" i="2"/>
  <c r="BJ5389" i="2"/>
  <c r="AL5390" i="2"/>
  <c r="AO5391" i="2"/>
  <c r="AS5391" i="2"/>
  <c r="Q5389" i="2"/>
  <c r="AD5389" i="2"/>
  <c r="AF5389" i="2"/>
  <c r="X5389" i="2"/>
  <c r="P5389" i="2"/>
  <c r="AK5390" i="2"/>
  <c r="AN5391" i="2"/>
  <c r="AM5390" i="2"/>
  <c r="AP5391" i="2"/>
  <c r="K5389" i="2"/>
  <c r="L5389" i="2"/>
  <c r="J5389" i="2"/>
  <c r="BY5389" i="2"/>
  <c r="BU5389" i="2"/>
  <c r="BW5389" i="2"/>
  <c r="BL5389" i="2"/>
  <c r="BM5390" i="2"/>
  <c r="BP5390" i="2"/>
  <c r="BQ5391" i="2"/>
  <c r="V5389" i="2"/>
  <c r="AG5389" i="2"/>
  <c r="R5389" i="2"/>
  <c r="AW5389" i="2"/>
  <c r="H5389" i="2"/>
  <c r="N5389" i="2"/>
  <c r="T5389" i="2"/>
  <c r="BO5390" i="2"/>
  <c r="AH5389" i="2"/>
  <c r="AI5389" i="2"/>
  <c r="AJ5389" i="2"/>
  <c r="BR5389" i="2"/>
  <c r="S5389" i="2"/>
  <c r="BH5389" i="2"/>
  <c r="AV5389" i="2"/>
  <c r="AY5389" i="2"/>
  <c r="BF5389" i="2"/>
  <c r="BI5390" i="2"/>
  <c r="BE5389" i="2"/>
  <c r="BG5389" i="2"/>
  <c r="BV5389" i="2"/>
  <c r="BX5389" i="2"/>
  <c r="BB5389" i="2"/>
  <c r="BD5389" i="2"/>
  <c r="BA5389" i="2"/>
  <c r="BC5389" i="2"/>
  <c r="M5390" i="2"/>
  <c r="Z5390" i="2"/>
  <c r="AB5390" i="2"/>
  <c r="I5390" i="2"/>
  <c r="O5390" i="2"/>
  <c r="Y5390" i="2"/>
  <c r="AT5390" i="2"/>
  <c r="AU5390" i="2"/>
  <c r="AE5390" i="2"/>
  <c r="AC5390" i="2"/>
  <c r="BZ5389" i="2"/>
  <c r="BT5389" i="2"/>
  <c r="CA5389" i="2"/>
  <c r="U5390" i="2"/>
  <c r="W5390" i="2"/>
  <c r="K5390" i="2"/>
  <c r="L5390" i="2"/>
  <c r="AW5390" i="2"/>
  <c r="BK5390" i="2"/>
  <c r="AQ5390" i="2"/>
  <c r="AR5390" i="2"/>
  <c r="AA5390" i="2"/>
  <c r="V5390" i="2"/>
  <c r="AL5391" i="2"/>
  <c r="AO5392" i="2"/>
  <c r="AS5392" i="2"/>
  <c r="H5390" i="2"/>
  <c r="T5390" i="2"/>
  <c r="AK5391" i="2"/>
  <c r="AN5392" i="2"/>
  <c r="AM5391" i="2"/>
  <c r="AP5392" i="2"/>
  <c r="X5390" i="2"/>
  <c r="Q5390" i="2"/>
  <c r="AD5390" i="2"/>
  <c r="AF5390" i="2"/>
  <c r="P5390" i="2"/>
  <c r="J5390" i="2"/>
  <c r="BY5390" i="2"/>
  <c r="AX5390" i="2"/>
  <c r="AZ5390" i="2"/>
  <c r="BU5390" i="2"/>
  <c r="BW5390" i="2"/>
  <c r="N5390" i="2"/>
  <c r="BJ5390" i="2"/>
  <c r="BL5390" i="2"/>
  <c r="BM5391" i="2"/>
  <c r="BP5391" i="2"/>
  <c r="BQ5392" i="2"/>
  <c r="AG5390" i="2"/>
  <c r="S5390" i="2"/>
  <c r="BO5391" i="2"/>
  <c r="R5390" i="2"/>
  <c r="AH5390" i="2"/>
  <c r="AI5390" i="2"/>
  <c r="AJ5390" i="2"/>
  <c r="BR5390" i="2"/>
  <c r="BI5391" i="2"/>
  <c r="BE5390" i="2"/>
  <c r="BG5390" i="2"/>
  <c r="BH5390" i="2"/>
  <c r="BF5390" i="2"/>
  <c r="M5391" i="2"/>
  <c r="AB5391" i="2"/>
  <c r="Z5391" i="2"/>
  <c r="I5391" i="2"/>
  <c r="O5391" i="2"/>
  <c r="AV5390" i="2"/>
  <c r="AY5390" i="2"/>
  <c r="BV5390" i="2"/>
  <c r="BX5390" i="2"/>
  <c r="Y5391" i="2"/>
  <c r="AT5391" i="2"/>
  <c r="AU5391" i="2"/>
  <c r="AE5391" i="2"/>
  <c r="BD5390" i="2"/>
  <c r="BC5390" i="2"/>
  <c r="BA5390" i="2"/>
  <c r="BB5390" i="2"/>
  <c r="BT5390" i="2"/>
  <c r="CA5390" i="2"/>
  <c r="BZ5390" i="2"/>
  <c r="BK5391" i="2"/>
  <c r="W5391" i="2"/>
  <c r="U5391" i="2"/>
  <c r="AQ5391" i="2"/>
  <c r="AR5391" i="2"/>
  <c r="AC5391" i="2"/>
  <c r="AL5392" i="2"/>
  <c r="AO5393" i="2"/>
  <c r="AS5393" i="2"/>
  <c r="AA5391" i="2"/>
  <c r="BL5391" i="2"/>
  <c r="BM5392" i="2"/>
  <c r="AX5391" i="2"/>
  <c r="AZ5391" i="2"/>
  <c r="X5391" i="2"/>
  <c r="Q5391" i="2"/>
  <c r="AD5391" i="2"/>
  <c r="AF5391" i="2"/>
  <c r="P5391" i="2"/>
  <c r="J5391" i="2"/>
  <c r="BY5391" i="2"/>
  <c r="AM5392" i="2"/>
  <c r="AP5393" i="2"/>
  <c r="AK5392" i="2"/>
  <c r="AN5393" i="2"/>
  <c r="K5391" i="2"/>
  <c r="L5391" i="2"/>
  <c r="BU5391" i="2"/>
  <c r="BW5391" i="2"/>
  <c r="BJ5391" i="2"/>
  <c r="V5391" i="2"/>
  <c r="BP5392" i="2"/>
  <c r="BQ5393" i="2"/>
  <c r="BO5392" i="2"/>
  <c r="AW5391" i="2"/>
  <c r="H5391" i="2"/>
  <c r="N5391" i="2"/>
  <c r="AG5391" i="2"/>
  <c r="S5391" i="2"/>
  <c r="T5391" i="2"/>
  <c r="R5391" i="2"/>
  <c r="BE5391" i="2"/>
  <c r="AH5391" i="2"/>
  <c r="AI5391" i="2"/>
  <c r="AJ5391" i="2"/>
  <c r="BR5391" i="2"/>
  <c r="BG5391" i="2"/>
  <c r="BH5391" i="2"/>
  <c r="BF5391" i="2"/>
  <c r="AV5391" i="2"/>
  <c r="AY5391" i="2"/>
  <c r="BI5392" i="2"/>
  <c r="BD5391" i="2"/>
  <c r="BC5391" i="2"/>
  <c r="BT5391" i="2"/>
  <c r="CA5391" i="2"/>
  <c r="BA5391" i="2"/>
  <c r="BB5391" i="2"/>
  <c r="BV5391" i="2"/>
  <c r="BX5391" i="2"/>
  <c r="AB5392" i="2"/>
  <c r="M5392" i="2"/>
  <c r="O5392" i="2"/>
  <c r="Z5392" i="2"/>
  <c r="I5392" i="2"/>
  <c r="BZ5391" i="2"/>
  <c r="Y5392" i="2"/>
  <c r="AT5392" i="2"/>
  <c r="AU5392" i="2"/>
  <c r="AE5392" i="2"/>
  <c r="AC5392" i="2"/>
  <c r="U5392" i="2"/>
  <c r="BK5392" i="2"/>
  <c r="W5392" i="2"/>
  <c r="K5392" i="2"/>
  <c r="L5392" i="2"/>
  <c r="AW5392" i="2"/>
  <c r="AQ5392" i="2"/>
  <c r="AR5392" i="2"/>
  <c r="AM5393" i="2"/>
  <c r="AP5394" i="2"/>
  <c r="AK5393" i="2"/>
  <c r="AN5394" i="2"/>
  <c r="Q5392" i="2"/>
  <c r="AD5392" i="2"/>
  <c r="AF5392" i="2"/>
  <c r="X5392" i="2"/>
  <c r="P5392" i="2"/>
  <c r="AA5392" i="2"/>
  <c r="V5392" i="2"/>
  <c r="AX5392" i="2"/>
  <c r="AZ5392" i="2"/>
  <c r="AL5393" i="2"/>
  <c r="AO5394" i="2"/>
  <c r="AS5394" i="2"/>
  <c r="H5392" i="2"/>
  <c r="T5392" i="2"/>
  <c r="J5392" i="2"/>
  <c r="BY5392" i="2"/>
  <c r="BU5392" i="2"/>
  <c r="BW5392" i="2"/>
  <c r="BL5392" i="2"/>
  <c r="BM5393" i="2"/>
  <c r="BJ5392" i="2"/>
  <c r="N5392" i="2"/>
  <c r="AG5392" i="2"/>
  <c r="S5392" i="2"/>
  <c r="R5392" i="2"/>
  <c r="BF5392" i="2"/>
  <c r="BP5393" i="2"/>
  <c r="BQ5394" i="2"/>
  <c r="BO5393" i="2"/>
  <c r="AH5392" i="2"/>
  <c r="AI5392" i="2"/>
  <c r="AJ5392" i="2"/>
  <c r="BR5392" i="2"/>
  <c r="BH5392" i="2"/>
  <c r="BG5392" i="2"/>
  <c r="BE5392" i="2"/>
  <c r="AV5392" i="2"/>
  <c r="AY5392" i="2"/>
  <c r="BI5393" i="2"/>
  <c r="BV5392" i="2"/>
  <c r="BX5392" i="2"/>
  <c r="BB5392" i="2"/>
  <c r="BD5392" i="2"/>
  <c r="BA5392" i="2"/>
  <c r="BC5392" i="2"/>
  <c r="BT5392" i="2"/>
  <c r="CA5392" i="2"/>
  <c r="AB5393" i="2"/>
  <c r="Z5393" i="2"/>
  <c r="M5393" i="2"/>
  <c r="I5393" i="2"/>
  <c r="O5393" i="2"/>
  <c r="BZ5392" i="2"/>
  <c r="Y5393" i="2"/>
  <c r="AT5393" i="2"/>
  <c r="AU5393" i="2"/>
  <c r="AE5393" i="2"/>
  <c r="AC5393" i="2"/>
  <c r="W5393" i="2"/>
  <c r="K5393" i="2"/>
  <c r="L5393" i="2"/>
  <c r="AW5393" i="2"/>
  <c r="BK5393" i="2"/>
  <c r="U5393" i="2"/>
  <c r="AQ5393" i="2"/>
  <c r="AR5393" i="2"/>
  <c r="J5393" i="2"/>
  <c r="BY5393" i="2"/>
  <c r="AX5393" i="2"/>
  <c r="AZ5393" i="2"/>
  <c r="H5393" i="2"/>
  <c r="N5393" i="2"/>
  <c r="AL5394" i="2"/>
  <c r="AO5395" i="2"/>
  <c r="AS5395" i="2"/>
  <c r="AA5393" i="2"/>
  <c r="BJ5393" i="2"/>
  <c r="AM5394" i="2"/>
  <c r="AP5395" i="2"/>
  <c r="AK5394" i="2"/>
  <c r="AN5395" i="2"/>
  <c r="Q5393" i="2"/>
  <c r="AD5393" i="2"/>
  <c r="AF5393" i="2"/>
  <c r="X5393" i="2"/>
  <c r="P5393" i="2"/>
  <c r="BU5393" i="2"/>
  <c r="BW5393" i="2"/>
  <c r="T5393" i="2"/>
  <c r="BL5393" i="2"/>
  <c r="BM5394" i="2"/>
  <c r="BP5394" i="2"/>
  <c r="BQ5395" i="2"/>
  <c r="V5393" i="2"/>
  <c r="BI5394" i="2"/>
  <c r="AG5393" i="2"/>
  <c r="BO5394" i="2"/>
  <c r="AB5394" i="2"/>
  <c r="I5394" i="2"/>
  <c r="O5394" i="2"/>
  <c r="Z5394" i="2"/>
  <c r="M5394" i="2"/>
  <c r="AH5393" i="2"/>
  <c r="AI5393" i="2"/>
  <c r="AJ5393" i="2"/>
  <c r="BR5393" i="2"/>
  <c r="S5393" i="2"/>
  <c r="R5393" i="2"/>
  <c r="BG5393" i="2"/>
  <c r="BH5393" i="2"/>
  <c r="BF5393" i="2"/>
  <c r="BE5393" i="2"/>
  <c r="Y5394" i="2"/>
  <c r="AU5394" i="2"/>
  <c r="AE5394" i="2"/>
  <c r="AT5394" i="2"/>
  <c r="AV5393" i="2"/>
  <c r="AY5393" i="2"/>
  <c r="BV5393" i="2"/>
  <c r="BX5393" i="2"/>
  <c r="AQ5394" i="2"/>
  <c r="AR5394" i="2"/>
  <c r="W5394" i="2"/>
  <c r="BK5394" i="2"/>
  <c r="U5394" i="2"/>
  <c r="AC5394" i="2"/>
  <c r="BD5393" i="2"/>
  <c r="BA5393" i="2"/>
  <c r="BB5393" i="2"/>
  <c r="BC5393" i="2"/>
  <c r="AL5395" i="2"/>
  <c r="AO5396" i="2"/>
  <c r="AS5396" i="2"/>
  <c r="BT5393" i="2"/>
  <c r="CA5393" i="2"/>
  <c r="BZ5393" i="2"/>
  <c r="AX5394" i="2"/>
  <c r="AZ5394" i="2"/>
  <c r="AK5395" i="2"/>
  <c r="AN5396" i="2"/>
  <c r="AM5395" i="2"/>
  <c r="AP5396" i="2"/>
  <c r="X5394" i="2"/>
  <c r="Q5394" i="2"/>
  <c r="P5394" i="2"/>
  <c r="K5394" i="2"/>
  <c r="L5394" i="2"/>
  <c r="J5394" i="2"/>
  <c r="BY5394" i="2"/>
  <c r="AA5394" i="2"/>
  <c r="BJ5394" i="2"/>
  <c r="BU5394" i="2"/>
  <c r="BW5394" i="2"/>
  <c r="AG5394" i="2"/>
  <c r="AI5394" i="2"/>
  <c r="AJ5394" i="2"/>
  <c r="BR5394" i="2"/>
  <c r="AD5394" i="2"/>
  <c r="AF5394" i="2"/>
  <c r="V5394" i="2"/>
  <c r="BL5394" i="2"/>
  <c r="BM5395" i="2"/>
  <c r="AW5394" i="2"/>
  <c r="H5394" i="2"/>
  <c r="N5394" i="2"/>
  <c r="R5394" i="2"/>
  <c r="AH5394" i="2"/>
  <c r="AV5394" i="2"/>
  <c r="AY5394" i="2"/>
  <c r="S5394" i="2"/>
  <c r="BP5395" i="2"/>
  <c r="BQ5396" i="2"/>
  <c r="BO5395" i="2"/>
  <c r="T5394" i="2"/>
  <c r="BV5394" i="2"/>
  <c r="BX5394" i="2"/>
  <c r="BH5394" i="2"/>
  <c r="BE5394" i="2"/>
  <c r="BF5394" i="2"/>
  <c r="BG5394" i="2"/>
  <c r="BI5395" i="2"/>
  <c r="BA5394" i="2"/>
  <c r="BD5394" i="2"/>
  <c r="BC5394" i="2"/>
  <c r="BZ5394" i="2"/>
  <c r="BB5394" i="2"/>
  <c r="M5395" i="2"/>
  <c r="O5395" i="2"/>
  <c r="I5395" i="2"/>
  <c r="AB5395" i="2"/>
  <c r="Z5395" i="2"/>
  <c r="BT5394" i="2"/>
  <c r="CA5394" i="2"/>
  <c r="Y5395" i="2"/>
  <c r="AU5395" i="2"/>
  <c r="AE5395" i="2"/>
  <c r="AT5395" i="2"/>
  <c r="BK5395" i="2"/>
  <c r="W5395" i="2"/>
  <c r="J5395" i="2"/>
  <c r="BY5395" i="2"/>
  <c r="U5395" i="2"/>
  <c r="AQ5395" i="2"/>
  <c r="AR5395" i="2"/>
  <c r="AC5395" i="2"/>
  <c r="AX5395" i="2"/>
  <c r="AZ5395" i="2"/>
  <c r="AL5396" i="2"/>
  <c r="AO5397" i="2"/>
  <c r="AS5397" i="2"/>
  <c r="AM5396" i="2"/>
  <c r="AP5397" i="2"/>
  <c r="AK5396" i="2"/>
  <c r="AN5397" i="2"/>
  <c r="X5395" i="2"/>
  <c r="Q5395" i="2"/>
  <c r="AD5395" i="2"/>
  <c r="AF5395" i="2"/>
  <c r="P5395" i="2"/>
  <c r="AA5395" i="2"/>
  <c r="BL5395" i="2"/>
  <c r="BM5396" i="2"/>
  <c r="K5395" i="2"/>
  <c r="L5395" i="2"/>
  <c r="BU5395" i="2"/>
  <c r="BW5395" i="2"/>
  <c r="BJ5395" i="2"/>
  <c r="V5395" i="2"/>
  <c r="BP5396" i="2"/>
  <c r="BQ5397" i="2"/>
  <c r="BO5396" i="2"/>
  <c r="AW5395" i="2"/>
  <c r="H5395" i="2"/>
  <c r="T5395" i="2"/>
  <c r="AG5395" i="2"/>
  <c r="S5395" i="2"/>
  <c r="R5395" i="2"/>
  <c r="N5395" i="2"/>
  <c r="AH5395" i="2"/>
  <c r="AI5395" i="2"/>
  <c r="AJ5395" i="2"/>
  <c r="BR5395" i="2"/>
  <c r="BH5395" i="2"/>
  <c r="BE5395" i="2"/>
  <c r="BI5396" i="2"/>
  <c r="BF5395" i="2"/>
  <c r="BG5395" i="2"/>
  <c r="AV5395" i="2"/>
  <c r="AY5395" i="2"/>
  <c r="Z5396" i="2"/>
  <c r="BV5395" i="2"/>
  <c r="BX5395" i="2"/>
  <c r="BB5395" i="2"/>
  <c r="BD5395" i="2"/>
  <c r="BA5395" i="2"/>
  <c r="BC5395" i="2"/>
  <c r="BZ5395" i="2"/>
  <c r="AB5396" i="2"/>
  <c r="O5396" i="2"/>
  <c r="I5396" i="2"/>
  <c r="M5396" i="2"/>
  <c r="AT5396" i="2"/>
  <c r="BT5395" i="2"/>
  <c r="CA5395" i="2"/>
  <c r="Y5396" i="2"/>
  <c r="AU5396" i="2"/>
  <c r="AE5396" i="2"/>
  <c r="AC5396" i="2"/>
  <c r="U5396" i="2"/>
  <c r="BK5396" i="2"/>
  <c r="W5396" i="2"/>
  <c r="J5396" i="2"/>
  <c r="BY5396" i="2"/>
  <c r="AQ5396" i="2"/>
  <c r="AR5396" i="2"/>
  <c r="AX5396" i="2"/>
  <c r="AZ5396" i="2"/>
  <c r="AA5396" i="2"/>
  <c r="BL5396" i="2"/>
  <c r="BM5397" i="2"/>
  <c r="X5396" i="2"/>
  <c r="Q5396" i="2"/>
  <c r="AD5396" i="2"/>
  <c r="AF5396" i="2"/>
  <c r="P5396" i="2"/>
  <c r="K5396" i="2"/>
  <c r="L5396" i="2"/>
  <c r="AM5397" i="2"/>
  <c r="AP5398" i="2"/>
  <c r="AK5397" i="2"/>
  <c r="AN5398" i="2"/>
  <c r="AL5397" i="2"/>
  <c r="AO5398" i="2"/>
  <c r="AS5398" i="2"/>
  <c r="BU5396" i="2"/>
  <c r="BW5396" i="2"/>
  <c r="BJ5396" i="2"/>
  <c r="V5396" i="2"/>
  <c r="BP5397" i="2"/>
  <c r="BQ5398" i="2"/>
  <c r="BO5397" i="2"/>
  <c r="AW5396" i="2"/>
  <c r="H5396" i="2"/>
  <c r="N5396" i="2"/>
  <c r="AG5396" i="2"/>
  <c r="AH5396" i="2"/>
  <c r="AI5396" i="2"/>
  <c r="AJ5396" i="2"/>
  <c r="BR5396" i="2"/>
  <c r="S5396" i="2"/>
  <c r="T5396" i="2"/>
  <c r="R5396" i="2"/>
  <c r="BF5396" i="2"/>
  <c r="BE5396" i="2"/>
  <c r="BG5396" i="2"/>
  <c r="BH5396" i="2"/>
  <c r="AV5396" i="2"/>
  <c r="AY5396" i="2"/>
  <c r="BI5397" i="2"/>
  <c r="BV5396" i="2"/>
  <c r="BX5396" i="2"/>
  <c r="BA5396" i="2"/>
  <c r="BC5396" i="2"/>
  <c r="BD5396" i="2"/>
  <c r="Z5397" i="2"/>
  <c r="O5397" i="2"/>
  <c r="AB5397" i="2"/>
  <c r="I5397" i="2"/>
  <c r="M5397" i="2"/>
  <c r="BB5396" i="2"/>
  <c r="Y5397" i="2"/>
  <c r="AT5397" i="2"/>
  <c r="AU5397" i="2"/>
  <c r="AE5397" i="2"/>
  <c r="AC5397" i="2"/>
  <c r="BT5396" i="2"/>
  <c r="CA5396" i="2"/>
  <c r="BZ5396" i="2"/>
  <c r="AQ5397" i="2"/>
  <c r="AR5397" i="2"/>
  <c r="U5397" i="2"/>
  <c r="W5397" i="2"/>
  <c r="J5397" i="2"/>
  <c r="BY5397" i="2"/>
  <c r="BK5397" i="2"/>
  <c r="K5397" i="2"/>
  <c r="L5397" i="2"/>
  <c r="AW5397" i="2"/>
  <c r="Q5397" i="2"/>
  <c r="AD5397" i="2"/>
  <c r="AF5397" i="2"/>
  <c r="X5397" i="2"/>
  <c r="P5397" i="2"/>
  <c r="AX5397" i="2"/>
  <c r="AZ5397" i="2"/>
  <c r="AA5397" i="2"/>
  <c r="V5397" i="2"/>
  <c r="AM5398" i="2"/>
  <c r="AP5399" i="2"/>
  <c r="AK5398" i="2"/>
  <c r="AN5399" i="2"/>
  <c r="AL5398" i="2"/>
  <c r="AO5399" i="2"/>
  <c r="AS5399" i="2"/>
  <c r="BU5397" i="2"/>
  <c r="BW5397" i="2"/>
  <c r="H5397" i="2"/>
  <c r="N5397" i="2"/>
  <c r="BL5397" i="2"/>
  <c r="BM5398" i="2"/>
  <c r="BJ5397" i="2"/>
  <c r="AG5397" i="2"/>
  <c r="S5397" i="2"/>
  <c r="BP5398" i="2"/>
  <c r="BQ5399" i="2"/>
  <c r="BO5398" i="2"/>
  <c r="T5397" i="2"/>
  <c r="AH5397" i="2"/>
  <c r="AI5397" i="2"/>
  <c r="AJ5397" i="2"/>
  <c r="BR5397" i="2"/>
  <c r="R5397" i="2"/>
  <c r="BI5398" i="2"/>
  <c r="I5398" i="2"/>
  <c r="O5398" i="2"/>
  <c r="M5398" i="2"/>
  <c r="AB5398" i="2"/>
  <c r="Z5398" i="2"/>
  <c r="BG5397" i="2"/>
  <c r="BH5397" i="2"/>
  <c r="BF5397" i="2"/>
  <c r="BE5397" i="2"/>
  <c r="AV5397" i="2"/>
  <c r="AY5397" i="2"/>
  <c r="BV5397" i="2"/>
  <c r="BX5397" i="2"/>
  <c r="Y5398" i="2"/>
  <c r="AT5398" i="2"/>
  <c r="AU5398" i="2"/>
  <c r="AE5398" i="2"/>
  <c r="BA5397" i="2"/>
  <c r="BC5397" i="2"/>
  <c r="BD5397" i="2"/>
  <c r="BB5397" i="2"/>
  <c r="AQ5398" i="2"/>
  <c r="AR5398" i="2"/>
  <c r="BZ5397" i="2"/>
  <c r="BT5397" i="2"/>
  <c r="CA5397" i="2"/>
  <c r="BK5398" i="2"/>
  <c r="U5398" i="2"/>
  <c r="W5398" i="2"/>
  <c r="J5398" i="2"/>
  <c r="BY5398" i="2"/>
  <c r="AC5398" i="2"/>
  <c r="K5398" i="2"/>
  <c r="L5398" i="2"/>
  <c r="AW5398" i="2"/>
  <c r="AL5399" i="2"/>
  <c r="AO5400" i="2"/>
  <c r="AS5400" i="2"/>
  <c r="Q5398" i="2"/>
  <c r="AD5398" i="2"/>
  <c r="AF5398" i="2"/>
  <c r="X5398" i="2"/>
  <c r="P5398" i="2"/>
  <c r="AX5398" i="2"/>
  <c r="AZ5398" i="2"/>
  <c r="AM5399" i="2"/>
  <c r="AP5400" i="2"/>
  <c r="AK5399" i="2"/>
  <c r="AN5400" i="2"/>
  <c r="AA5398" i="2"/>
  <c r="BJ5398" i="2"/>
  <c r="BU5398" i="2"/>
  <c r="BW5398" i="2"/>
  <c r="H5398" i="2"/>
  <c r="N5398" i="2"/>
  <c r="V5398" i="2"/>
  <c r="BL5398" i="2"/>
  <c r="BM5399" i="2"/>
  <c r="AG5398" i="2"/>
  <c r="S5398" i="2"/>
  <c r="T5398" i="2"/>
  <c r="BP5399" i="2"/>
  <c r="BQ5400" i="2"/>
  <c r="BO5399" i="2"/>
  <c r="AH5398" i="2"/>
  <c r="AI5398" i="2"/>
  <c r="AJ5398" i="2"/>
  <c r="BR5398" i="2"/>
  <c r="BI5399" i="2"/>
  <c r="R5398" i="2"/>
  <c r="BH5398" i="2"/>
  <c r="BG5398" i="2"/>
  <c r="BF5398" i="2"/>
  <c r="BE5398" i="2"/>
  <c r="M5399" i="2"/>
  <c r="O5399" i="2"/>
  <c r="I5399" i="2"/>
  <c r="Z5399" i="2"/>
  <c r="AB5399" i="2"/>
  <c r="AV5398" i="2"/>
  <c r="AY5398" i="2"/>
  <c r="BV5398" i="2"/>
  <c r="BX5398" i="2"/>
  <c r="Y5399" i="2"/>
  <c r="AT5399" i="2"/>
  <c r="AU5399" i="2"/>
  <c r="AE5399" i="2"/>
  <c r="BC5398" i="2"/>
  <c r="BA5398" i="2"/>
  <c r="BB5398" i="2"/>
  <c r="BD5398" i="2"/>
  <c r="AQ5399" i="2"/>
  <c r="AR5399" i="2"/>
  <c r="BZ5398" i="2"/>
  <c r="BT5398" i="2"/>
  <c r="CA5398" i="2"/>
  <c r="W5399" i="2"/>
  <c r="K5399" i="2"/>
  <c r="L5399" i="2"/>
  <c r="AW5399" i="2"/>
  <c r="U5399" i="2"/>
  <c r="BK5399" i="2"/>
  <c r="AC5399" i="2"/>
  <c r="J5399" i="2"/>
  <c r="BY5399" i="2"/>
  <c r="AX5399" i="2"/>
  <c r="AZ5399" i="2"/>
  <c r="Q5399" i="2"/>
  <c r="AD5399" i="2"/>
  <c r="AF5399" i="2"/>
  <c r="X5399" i="2"/>
  <c r="P5399" i="2"/>
  <c r="AL5400" i="2"/>
  <c r="AO5401" i="2"/>
  <c r="AS5401" i="2"/>
  <c r="AM5400" i="2"/>
  <c r="AP5401" i="2"/>
  <c r="AK5400" i="2"/>
  <c r="AN5401" i="2"/>
  <c r="H5399" i="2"/>
  <c r="N5399" i="2"/>
  <c r="AA5399" i="2"/>
  <c r="BJ5399" i="2"/>
  <c r="BU5399" i="2"/>
  <c r="BW5399" i="2"/>
  <c r="T5399" i="2"/>
  <c r="V5399" i="2"/>
  <c r="AG5399" i="2"/>
  <c r="BL5399" i="2"/>
  <c r="BM5400" i="2"/>
  <c r="BP5400" i="2"/>
  <c r="BQ5401" i="2"/>
  <c r="BO5400" i="2"/>
  <c r="BI5400" i="2"/>
  <c r="AH5399" i="2"/>
  <c r="AI5399" i="2"/>
  <c r="AJ5399" i="2"/>
  <c r="BR5399" i="2"/>
  <c r="S5399" i="2"/>
  <c r="R5399" i="2"/>
  <c r="BE5399" i="2"/>
  <c r="BF5399" i="2"/>
  <c r="BH5399" i="2"/>
  <c r="BG5399" i="2"/>
  <c r="AV5399" i="2"/>
  <c r="AY5399" i="2"/>
  <c r="AB5400" i="2"/>
  <c r="I5400" i="2"/>
  <c r="M5400" i="2"/>
  <c r="O5400" i="2"/>
  <c r="Z5400" i="2"/>
  <c r="BV5399" i="2"/>
  <c r="BX5399" i="2"/>
  <c r="Y5400" i="2"/>
  <c r="AT5400" i="2"/>
  <c r="AU5400" i="2"/>
  <c r="AE5400" i="2"/>
  <c r="BD5399" i="2"/>
  <c r="BB5399" i="2"/>
  <c r="BA5399" i="2"/>
  <c r="BC5399" i="2"/>
  <c r="U5400" i="2"/>
  <c r="W5400" i="2"/>
  <c r="BK5400" i="2"/>
  <c r="AQ5400" i="2"/>
  <c r="AR5400" i="2"/>
  <c r="BZ5399" i="2"/>
  <c r="BT5399" i="2"/>
  <c r="CA5399" i="2"/>
  <c r="AC5400" i="2"/>
  <c r="AA5400" i="2"/>
  <c r="V5400" i="2"/>
  <c r="X5400" i="2"/>
  <c r="Q5400" i="2"/>
  <c r="AD5400" i="2"/>
  <c r="AF5400" i="2"/>
  <c r="P5400" i="2"/>
  <c r="AM5401" i="2"/>
  <c r="AP5402" i="2"/>
  <c r="AK5401" i="2"/>
  <c r="AN5402" i="2"/>
  <c r="K5400" i="2"/>
  <c r="L5400" i="2"/>
  <c r="AX5400" i="2"/>
  <c r="AZ5400" i="2"/>
  <c r="AL5401" i="2"/>
  <c r="AO5402" i="2"/>
  <c r="AS5402" i="2"/>
  <c r="J5400" i="2"/>
  <c r="BY5400" i="2"/>
  <c r="BU5400" i="2"/>
  <c r="BW5400" i="2"/>
  <c r="BL5400" i="2"/>
  <c r="BM5401" i="2"/>
  <c r="BO5401" i="2"/>
  <c r="BJ5400" i="2"/>
  <c r="AG5400" i="2"/>
  <c r="S5400" i="2"/>
  <c r="AW5400" i="2"/>
  <c r="H5400" i="2"/>
  <c r="T5400" i="2"/>
  <c r="BP5401" i="2"/>
  <c r="BQ5402" i="2"/>
  <c r="N5400" i="2"/>
  <c r="AH5400" i="2"/>
  <c r="AI5400" i="2"/>
  <c r="AJ5400" i="2"/>
  <c r="BR5400" i="2"/>
  <c r="R5400" i="2"/>
  <c r="BE5400" i="2"/>
  <c r="BG5400" i="2"/>
  <c r="BF5400" i="2"/>
  <c r="AV5400" i="2"/>
  <c r="AY5400" i="2"/>
  <c r="BH5400" i="2"/>
  <c r="BI5401" i="2"/>
  <c r="BV5400" i="2"/>
  <c r="BX5400" i="2"/>
  <c r="BA5400" i="2"/>
  <c r="I5401" i="2"/>
  <c r="AB5401" i="2"/>
  <c r="Z5401" i="2"/>
  <c r="O5401" i="2"/>
  <c r="M5401" i="2"/>
  <c r="BC5400" i="2"/>
  <c r="BB5400" i="2"/>
  <c r="BD5400" i="2"/>
  <c r="BT5400" i="2"/>
  <c r="CA5400" i="2"/>
  <c r="BZ5400" i="2"/>
  <c r="Y5401" i="2"/>
  <c r="AU5401" i="2"/>
  <c r="AE5401" i="2"/>
  <c r="AT5401" i="2"/>
  <c r="U5401" i="2"/>
  <c r="W5401" i="2"/>
  <c r="K5401" i="2"/>
  <c r="L5401" i="2"/>
  <c r="BK5401" i="2"/>
  <c r="AQ5401" i="2"/>
  <c r="AR5401" i="2"/>
  <c r="AC5401" i="2"/>
  <c r="AA5401" i="2"/>
  <c r="BJ5401" i="2"/>
  <c r="AW5401" i="2"/>
  <c r="H5401" i="2"/>
  <c r="T5401" i="2"/>
  <c r="AK5402" i="2"/>
  <c r="AN5403" i="2"/>
  <c r="AM5402" i="2"/>
  <c r="AP5403" i="2"/>
  <c r="AX5401" i="2"/>
  <c r="AZ5401" i="2"/>
  <c r="X5401" i="2"/>
  <c r="Q5401" i="2"/>
  <c r="AD5401" i="2"/>
  <c r="AF5401" i="2"/>
  <c r="P5401" i="2"/>
  <c r="AL5402" i="2"/>
  <c r="AO5403" i="2"/>
  <c r="AS5403" i="2"/>
  <c r="J5401" i="2"/>
  <c r="BY5401" i="2"/>
  <c r="BU5401" i="2"/>
  <c r="BW5401" i="2"/>
  <c r="BL5401" i="2"/>
  <c r="BM5402" i="2"/>
  <c r="BP5402" i="2"/>
  <c r="BQ5403" i="2"/>
  <c r="V5401" i="2"/>
  <c r="N5401" i="2"/>
  <c r="AG5401" i="2"/>
  <c r="S5401" i="2"/>
  <c r="BO5402" i="2"/>
  <c r="AH5401" i="2"/>
  <c r="AI5401" i="2"/>
  <c r="AJ5401" i="2"/>
  <c r="BR5401" i="2"/>
  <c r="R5401" i="2"/>
  <c r="BF5401" i="2"/>
  <c r="BG5401" i="2"/>
  <c r="BH5401" i="2"/>
  <c r="BE5401" i="2"/>
  <c r="AV5401" i="2"/>
  <c r="AY5401" i="2"/>
  <c r="BI5402" i="2"/>
  <c r="BV5401" i="2"/>
  <c r="BX5401" i="2"/>
  <c r="M5402" i="2"/>
  <c r="I5402" i="2"/>
  <c r="Z5402" i="2"/>
  <c r="O5402" i="2"/>
  <c r="AB5402" i="2"/>
  <c r="BD5401" i="2"/>
  <c r="BB5401" i="2"/>
  <c r="BC5401" i="2"/>
  <c r="BA5401" i="2"/>
  <c r="BZ5401" i="2"/>
  <c r="BT5401" i="2"/>
  <c r="CA5401" i="2"/>
  <c r="Y5402" i="2"/>
  <c r="AU5402" i="2"/>
  <c r="AE5402" i="2"/>
  <c r="AT5402" i="2"/>
  <c r="W5402" i="2"/>
  <c r="BK5402" i="2"/>
  <c r="U5402" i="2"/>
  <c r="AQ5402" i="2"/>
  <c r="AR5402" i="2"/>
  <c r="AC5402" i="2"/>
  <c r="AX5402" i="2"/>
  <c r="AZ5402" i="2"/>
  <c r="AA5402" i="2"/>
  <c r="BL5402" i="2"/>
  <c r="BM5403" i="2"/>
  <c r="AL5403" i="2"/>
  <c r="AO5404" i="2"/>
  <c r="AS5404" i="2"/>
  <c r="J5402" i="2"/>
  <c r="BY5402" i="2"/>
  <c r="Q5402" i="2"/>
  <c r="AD5402" i="2"/>
  <c r="AF5402" i="2"/>
  <c r="X5402" i="2"/>
  <c r="P5402" i="2"/>
  <c r="AM5403" i="2"/>
  <c r="AP5404" i="2"/>
  <c r="AK5403" i="2"/>
  <c r="AN5404" i="2"/>
  <c r="K5402" i="2"/>
  <c r="L5402" i="2"/>
  <c r="BU5402" i="2"/>
  <c r="BW5402" i="2"/>
  <c r="V5402" i="2"/>
  <c r="BJ5402" i="2"/>
  <c r="BP5403" i="2"/>
  <c r="BQ5404" i="2"/>
  <c r="BO5403" i="2"/>
  <c r="AW5402" i="2"/>
  <c r="H5402" i="2"/>
  <c r="N5402" i="2"/>
  <c r="AG5402" i="2"/>
  <c r="T5402" i="2"/>
  <c r="AH5402" i="2"/>
  <c r="AI5402" i="2"/>
  <c r="AJ5402" i="2"/>
  <c r="BR5402" i="2"/>
  <c r="S5402" i="2"/>
  <c r="R5402" i="2"/>
  <c r="BE5402" i="2"/>
  <c r="BG5402" i="2"/>
  <c r="BH5402" i="2"/>
  <c r="BI5403" i="2"/>
  <c r="BF5402" i="2"/>
  <c r="AV5402" i="2"/>
  <c r="AY5402" i="2"/>
  <c r="BV5402" i="2"/>
  <c r="BX5402" i="2"/>
  <c r="BA5402" i="2"/>
  <c r="BC5402" i="2"/>
  <c r="BT5402" i="2"/>
  <c r="CA5402" i="2"/>
  <c r="BD5402" i="2"/>
  <c r="BB5402" i="2"/>
  <c r="I5403" i="2"/>
  <c r="O5403" i="2"/>
  <c r="M5403" i="2"/>
  <c r="Z5403" i="2"/>
  <c r="AB5403" i="2"/>
  <c r="BZ5402" i="2"/>
  <c r="Y5403" i="2"/>
  <c r="AU5403" i="2"/>
  <c r="AE5403" i="2"/>
  <c r="AC5403" i="2"/>
  <c r="AT5403" i="2"/>
  <c r="W5403" i="2"/>
  <c r="J5403" i="2"/>
  <c r="BY5403" i="2"/>
  <c r="BK5403" i="2"/>
  <c r="U5403" i="2"/>
  <c r="AQ5403" i="2"/>
  <c r="AR5403" i="2"/>
  <c r="AA5403" i="2"/>
  <c r="BJ5403" i="2"/>
  <c r="AX5403" i="2"/>
  <c r="AZ5403" i="2"/>
  <c r="K5403" i="2"/>
  <c r="L5403" i="2"/>
  <c r="AW5403" i="2"/>
  <c r="AM5404" i="2"/>
  <c r="AP5405" i="2"/>
  <c r="AK5404" i="2"/>
  <c r="AN5405" i="2"/>
  <c r="AL5404" i="2"/>
  <c r="AO5405" i="2"/>
  <c r="AS5405" i="2"/>
  <c r="Q5403" i="2"/>
  <c r="X5403" i="2"/>
  <c r="P5403" i="2"/>
  <c r="BU5403" i="2"/>
  <c r="BW5403" i="2"/>
  <c r="H5403" i="2"/>
  <c r="N5403" i="2"/>
  <c r="BL5403" i="2"/>
  <c r="BM5404" i="2"/>
  <c r="BP5404" i="2"/>
  <c r="BQ5405" i="2"/>
  <c r="V5403" i="2"/>
  <c r="AG5403" i="2"/>
  <c r="AH5403" i="2"/>
  <c r="AD5403" i="2"/>
  <c r="AF5403" i="2"/>
  <c r="T5403" i="2"/>
  <c r="AI5403" i="2"/>
  <c r="AJ5403" i="2"/>
  <c r="BR5403" i="2"/>
  <c r="R5403" i="2"/>
  <c r="S5403" i="2"/>
  <c r="BO5404" i="2"/>
  <c r="BI5404" i="2"/>
  <c r="BF5403" i="2"/>
  <c r="AV5403" i="2"/>
  <c r="AY5403" i="2"/>
  <c r="BH5403" i="2"/>
  <c r="BG5403" i="2"/>
  <c r="BE5403" i="2"/>
  <c r="AB5404" i="2"/>
  <c r="I5404" i="2"/>
  <c r="Z5404" i="2"/>
  <c r="O5404" i="2"/>
  <c r="M5404" i="2"/>
  <c r="BD5403" i="2"/>
  <c r="BV5403" i="2"/>
  <c r="BX5403" i="2"/>
  <c r="BC5403" i="2"/>
  <c r="BT5403" i="2"/>
  <c r="CA5403" i="2"/>
  <c r="BB5403" i="2"/>
  <c r="BA5403" i="2"/>
  <c r="Y5404" i="2"/>
  <c r="AU5404" i="2"/>
  <c r="AE5404" i="2"/>
  <c r="AC5404" i="2"/>
  <c r="AT5404" i="2"/>
  <c r="BZ5403" i="2"/>
  <c r="BK5404" i="2"/>
  <c r="U5404" i="2"/>
  <c r="W5404" i="2"/>
  <c r="J5404" i="2"/>
  <c r="BY5404" i="2"/>
  <c r="AQ5404" i="2"/>
  <c r="AR5404" i="2"/>
  <c r="AA5404" i="2"/>
  <c r="BJ5404" i="2"/>
  <c r="AL5405" i="2"/>
  <c r="AO5406" i="2"/>
  <c r="AS5406" i="2"/>
  <c r="AX5404" i="2"/>
  <c r="AZ5404" i="2"/>
  <c r="AM5405" i="2"/>
  <c r="AP5406" i="2"/>
  <c r="AK5405" i="2"/>
  <c r="AN5406" i="2"/>
  <c r="Q5404" i="2"/>
  <c r="AD5404" i="2"/>
  <c r="AF5404" i="2"/>
  <c r="X5404" i="2"/>
  <c r="P5404" i="2"/>
  <c r="K5404" i="2"/>
  <c r="L5404" i="2"/>
  <c r="BU5404" i="2"/>
  <c r="BW5404" i="2"/>
  <c r="V5404" i="2"/>
  <c r="BL5404" i="2"/>
  <c r="BM5405" i="2"/>
  <c r="BP5405" i="2"/>
  <c r="BQ5406" i="2"/>
  <c r="AW5404" i="2"/>
  <c r="H5404" i="2"/>
  <c r="T5404" i="2"/>
  <c r="AG5404" i="2"/>
  <c r="BO5405" i="2"/>
  <c r="AH5404" i="2"/>
  <c r="AI5404" i="2"/>
  <c r="AJ5404" i="2"/>
  <c r="BR5404" i="2"/>
  <c r="R5404" i="2"/>
  <c r="N5404" i="2"/>
  <c r="S5404" i="2"/>
  <c r="BE5404" i="2"/>
  <c r="BH5404" i="2"/>
  <c r="BF5404" i="2"/>
  <c r="BG5404" i="2"/>
  <c r="AV5404" i="2"/>
  <c r="AY5404" i="2"/>
  <c r="BV5404" i="2"/>
  <c r="BX5404" i="2"/>
  <c r="BD5404" i="2"/>
  <c r="BB5404" i="2"/>
  <c r="BA5404" i="2"/>
  <c r="BC5404" i="2"/>
  <c r="BI5405" i="2"/>
  <c r="AB5405" i="2"/>
  <c r="M5405" i="2"/>
  <c r="Z5405" i="2"/>
  <c r="O5405" i="2"/>
  <c r="I5405" i="2"/>
  <c r="BT5404" i="2"/>
  <c r="CA5404" i="2"/>
  <c r="BZ5404" i="2"/>
  <c r="Y5405" i="2"/>
  <c r="AT5405" i="2"/>
  <c r="AU5405" i="2"/>
  <c r="AE5405" i="2"/>
  <c r="AC5405" i="2"/>
  <c r="BK5405" i="2"/>
  <c r="W5405" i="2"/>
  <c r="J5405" i="2"/>
  <c r="BY5405" i="2"/>
  <c r="U5405" i="2"/>
  <c r="AQ5405" i="2"/>
  <c r="AR5405" i="2"/>
  <c r="AX5405" i="2"/>
  <c r="AZ5405" i="2"/>
  <c r="AL5406" i="2"/>
  <c r="AO5407" i="2"/>
  <c r="AS5407" i="2"/>
  <c r="AM5406" i="2"/>
  <c r="AP5407" i="2"/>
  <c r="AK5406" i="2"/>
  <c r="AN5407" i="2"/>
  <c r="Q5405" i="2"/>
  <c r="AD5405" i="2"/>
  <c r="AF5405" i="2"/>
  <c r="X5405" i="2"/>
  <c r="P5405" i="2"/>
  <c r="AA5405" i="2"/>
  <c r="BL5405" i="2"/>
  <c r="BM5406" i="2"/>
  <c r="K5405" i="2"/>
  <c r="L5405" i="2"/>
  <c r="BU5405" i="2"/>
  <c r="BW5405" i="2"/>
  <c r="V5405" i="2"/>
  <c r="BJ5405" i="2"/>
  <c r="BP5406" i="2"/>
  <c r="BQ5407" i="2"/>
  <c r="BO5406" i="2"/>
  <c r="AW5405" i="2"/>
  <c r="H5405" i="2"/>
  <c r="N5405" i="2"/>
  <c r="AG5405" i="2"/>
  <c r="S5405" i="2"/>
  <c r="T5405" i="2"/>
  <c r="AH5405" i="2"/>
  <c r="AI5405" i="2"/>
  <c r="AJ5405" i="2"/>
  <c r="BR5405" i="2"/>
  <c r="R5405" i="2"/>
  <c r="BG5405" i="2"/>
  <c r="AV5405" i="2"/>
  <c r="AY5405" i="2"/>
  <c r="BH5405" i="2"/>
  <c r="BE5405" i="2"/>
  <c r="BF5405" i="2"/>
  <c r="BI5406" i="2"/>
  <c r="BV5405" i="2"/>
  <c r="BX5405" i="2"/>
  <c r="BC5405" i="2"/>
  <c r="BA5405" i="2"/>
  <c r="BB5405" i="2"/>
  <c r="M5406" i="2"/>
  <c r="AB5406" i="2"/>
  <c r="I5406" i="2"/>
  <c r="O5406" i="2"/>
  <c r="Z5406" i="2"/>
  <c r="BD5405" i="2"/>
  <c r="Y5406" i="2"/>
  <c r="AU5406" i="2"/>
  <c r="AE5406" i="2"/>
  <c r="AC5406" i="2"/>
  <c r="AT5406" i="2"/>
  <c r="BZ5405" i="2"/>
  <c r="BT5405" i="2"/>
  <c r="CA5405" i="2"/>
  <c r="W5406" i="2"/>
  <c r="J5406" i="2"/>
  <c r="BY5406" i="2"/>
  <c r="BK5406" i="2"/>
  <c r="U5406" i="2"/>
  <c r="AQ5406" i="2"/>
  <c r="AR5406" i="2"/>
  <c r="AX5406" i="2"/>
  <c r="AZ5406" i="2"/>
  <c r="AL5407" i="2"/>
  <c r="AO5408" i="2"/>
  <c r="AS5408" i="2"/>
  <c r="X5406" i="2"/>
  <c r="Q5406" i="2"/>
  <c r="P5406" i="2"/>
  <c r="K5406" i="2"/>
  <c r="L5406" i="2"/>
  <c r="AK5407" i="2"/>
  <c r="AN5408" i="2"/>
  <c r="AM5407" i="2"/>
  <c r="AP5408" i="2"/>
  <c r="AA5406" i="2"/>
  <c r="BJ5406" i="2"/>
  <c r="BU5406" i="2"/>
  <c r="BW5406" i="2"/>
  <c r="BL5406" i="2"/>
  <c r="BM5407" i="2"/>
  <c r="BP5407" i="2"/>
  <c r="BQ5408" i="2"/>
  <c r="AG5406" i="2"/>
  <c r="AI5406" i="2"/>
  <c r="AJ5406" i="2"/>
  <c r="BR5406" i="2"/>
  <c r="AD5406" i="2"/>
  <c r="AF5406" i="2"/>
  <c r="AW5406" i="2"/>
  <c r="H5406" i="2"/>
  <c r="T5406" i="2"/>
  <c r="V5406" i="2"/>
  <c r="R5406" i="2"/>
  <c r="BO5407" i="2"/>
  <c r="N5406" i="2"/>
  <c r="AH5406" i="2"/>
  <c r="AV5406" i="2"/>
  <c r="AY5406" i="2"/>
  <c r="S5406" i="2"/>
  <c r="BF5406" i="2"/>
  <c r="BV5406" i="2"/>
  <c r="BX5406" i="2"/>
  <c r="BG5406" i="2"/>
  <c r="BE5406" i="2"/>
  <c r="BH5406" i="2"/>
  <c r="BI5407" i="2"/>
  <c r="BC5406" i="2"/>
  <c r="BZ5406" i="2"/>
  <c r="BD5406" i="2"/>
  <c r="BB5406" i="2"/>
  <c r="BA5406" i="2"/>
  <c r="M5407" i="2"/>
  <c r="O5407" i="2"/>
  <c r="Z5407" i="2"/>
  <c r="AB5407" i="2"/>
  <c r="I5407" i="2"/>
  <c r="BT5406" i="2"/>
  <c r="CA5406" i="2"/>
  <c r="Y5407" i="2"/>
  <c r="AT5407" i="2"/>
  <c r="AU5407" i="2"/>
  <c r="AE5407" i="2"/>
  <c r="W5407" i="2"/>
  <c r="K5407" i="2"/>
  <c r="L5407" i="2"/>
  <c r="BK5407" i="2"/>
  <c r="U5407" i="2"/>
  <c r="AQ5407" i="2"/>
  <c r="AR5407" i="2"/>
  <c r="AC5407" i="2"/>
  <c r="AX5407" i="2"/>
  <c r="AZ5407" i="2"/>
  <c r="AW5407" i="2"/>
  <c r="H5407" i="2"/>
  <c r="N5407" i="2"/>
  <c r="AL5408" i="2"/>
  <c r="AO5409" i="2"/>
  <c r="AS5409" i="2"/>
  <c r="T5407" i="2"/>
  <c r="Q5407" i="2"/>
  <c r="AD5407" i="2"/>
  <c r="AF5407" i="2"/>
  <c r="X5407" i="2"/>
  <c r="P5407" i="2"/>
  <c r="AM5408" i="2"/>
  <c r="AP5409" i="2"/>
  <c r="AK5408" i="2"/>
  <c r="AN5409" i="2"/>
  <c r="AA5407" i="2"/>
  <c r="BJ5407" i="2"/>
  <c r="J5407" i="2"/>
  <c r="BY5407" i="2"/>
  <c r="BU5407" i="2"/>
  <c r="BW5407" i="2"/>
  <c r="BI5408" i="2"/>
  <c r="V5407" i="2"/>
  <c r="AG5407" i="2"/>
  <c r="BL5407" i="2"/>
  <c r="BM5408" i="2"/>
  <c r="BP5408" i="2"/>
  <c r="BQ5409" i="2"/>
  <c r="BO5408" i="2"/>
  <c r="AH5407" i="2"/>
  <c r="AI5407" i="2"/>
  <c r="AJ5407" i="2"/>
  <c r="BR5407" i="2"/>
  <c r="S5407" i="2"/>
  <c r="Z5408" i="2"/>
  <c r="O5408" i="2"/>
  <c r="AB5408" i="2"/>
  <c r="I5408" i="2"/>
  <c r="M5408" i="2"/>
  <c r="R5407" i="2"/>
  <c r="Y5408" i="2"/>
  <c r="AU5408" i="2"/>
  <c r="AE5408" i="2"/>
  <c r="AC5408" i="2"/>
  <c r="AT5408" i="2"/>
  <c r="BG5407" i="2"/>
  <c r="BH5407" i="2"/>
  <c r="BF5407" i="2"/>
  <c r="BE5407" i="2"/>
  <c r="AV5407" i="2"/>
  <c r="AY5407" i="2"/>
  <c r="BV5407" i="2"/>
  <c r="BX5407" i="2"/>
  <c r="BK5408" i="2"/>
  <c r="W5408" i="2"/>
  <c r="K5408" i="2"/>
  <c r="L5408" i="2"/>
  <c r="AW5408" i="2"/>
  <c r="U5408" i="2"/>
  <c r="BC5407" i="2"/>
  <c r="BA5407" i="2"/>
  <c r="BD5407" i="2"/>
  <c r="BB5407" i="2"/>
  <c r="AQ5408" i="2"/>
  <c r="AR5408" i="2"/>
  <c r="AA5408" i="2"/>
  <c r="BJ5408" i="2"/>
  <c r="AM5409" i="2"/>
  <c r="AP5410" i="2"/>
  <c r="AK5409" i="2"/>
  <c r="AN5410" i="2"/>
  <c r="AL5409" i="2"/>
  <c r="AO5410" i="2"/>
  <c r="AS5410" i="2"/>
  <c r="H5408" i="2"/>
  <c r="N5408" i="2"/>
  <c r="Q5408" i="2"/>
  <c r="AD5408" i="2"/>
  <c r="AF5408" i="2"/>
  <c r="X5408" i="2"/>
  <c r="P5408" i="2"/>
  <c r="J5408" i="2"/>
  <c r="BY5408" i="2"/>
  <c r="BZ5407" i="2"/>
  <c r="BT5407" i="2"/>
  <c r="CA5407" i="2"/>
  <c r="AX5408" i="2"/>
  <c r="AZ5408" i="2"/>
  <c r="V5408" i="2"/>
  <c r="BL5408" i="2"/>
  <c r="BM5409" i="2"/>
  <c r="BP5409" i="2"/>
  <c r="BQ5410" i="2"/>
  <c r="BU5408" i="2"/>
  <c r="BW5408" i="2"/>
  <c r="BO5409" i="2"/>
  <c r="T5408" i="2"/>
  <c r="AG5408" i="2"/>
  <c r="S5408" i="2"/>
  <c r="R5408" i="2"/>
  <c r="BE5408" i="2"/>
  <c r="BI5409" i="2"/>
  <c r="AH5408" i="2"/>
  <c r="AI5408" i="2"/>
  <c r="AJ5408" i="2"/>
  <c r="BR5408" i="2"/>
  <c r="BG5408" i="2"/>
  <c r="BH5408" i="2"/>
  <c r="BF5408" i="2"/>
  <c r="AV5408" i="2"/>
  <c r="AY5408" i="2"/>
  <c r="M5409" i="2"/>
  <c r="Z5409" i="2"/>
  <c r="I5409" i="2"/>
  <c r="O5409" i="2"/>
  <c r="AB5409" i="2"/>
  <c r="BC5408" i="2"/>
  <c r="BZ5408" i="2"/>
  <c r="BD5408" i="2"/>
  <c r="BA5408" i="2"/>
  <c r="BV5408" i="2"/>
  <c r="BX5408" i="2"/>
  <c r="BB5408" i="2"/>
  <c r="Y5409" i="2"/>
  <c r="AT5409" i="2"/>
  <c r="AU5409" i="2"/>
  <c r="AE5409" i="2"/>
  <c r="AC5409" i="2"/>
  <c r="BT5408" i="2"/>
  <c r="CA5408" i="2"/>
  <c r="W5409" i="2"/>
  <c r="BK5409" i="2"/>
  <c r="U5409" i="2"/>
  <c r="AQ5409" i="2"/>
  <c r="AR5409" i="2"/>
  <c r="AA5409" i="2"/>
  <c r="BJ5409" i="2"/>
  <c r="AL5410" i="2"/>
  <c r="AO5411" i="2"/>
  <c r="AS5411" i="2"/>
  <c r="AX5409" i="2"/>
  <c r="AZ5409" i="2"/>
  <c r="K5409" i="2"/>
  <c r="L5409" i="2"/>
  <c r="X5409" i="2"/>
  <c r="Q5409" i="2"/>
  <c r="AD5409" i="2"/>
  <c r="AF5409" i="2"/>
  <c r="P5409" i="2"/>
  <c r="J5409" i="2"/>
  <c r="BY5409" i="2"/>
  <c r="AM5410" i="2"/>
  <c r="AP5411" i="2"/>
  <c r="AK5410" i="2"/>
  <c r="AN5411" i="2"/>
  <c r="BU5409" i="2"/>
  <c r="BW5409" i="2"/>
  <c r="BL5409" i="2"/>
  <c r="BM5410" i="2"/>
  <c r="BP5410" i="2"/>
  <c r="BQ5411" i="2"/>
  <c r="V5409" i="2"/>
  <c r="AW5409" i="2"/>
  <c r="H5409" i="2"/>
  <c r="N5409" i="2"/>
  <c r="AG5409" i="2"/>
  <c r="R5409" i="2"/>
  <c r="BO5410" i="2"/>
  <c r="T5409" i="2"/>
  <c r="AH5409" i="2"/>
  <c r="AI5409" i="2"/>
  <c r="AJ5409" i="2"/>
  <c r="BR5409" i="2"/>
  <c r="S5409" i="2"/>
  <c r="BG5409" i="2"/>
  <c r="BH5409" i="2"/>
  <c r="BF5409" i="2"/>
  <c r="BE5409" i="2"/>
  <c r="BI5410" i="2"/>
  <c r="AV5409" i="2"/>
  <c r="AY5409" i="2"/>
  <c r="BA5409" i="2"/>
  <c r="BV5409" i="2"/>
  <c r="BX5409" i="2"/>
  <c r="BD5409" i="2"/>
  <c r="BC5409" i="2"/>
  <c r="BZ5409" i="2"/>
  <c r="BB5409" i="2"/>
  <c r="O5410" i="2"/>
  <c r="M5410" i="2"/>
  <c r="I5410" i="2"/>
  <c r="Z5410" i="2"/>
  <c r="AB5410" i="2"/>
  <c r="BT5409" i="2"/>
  <c r="CA5409" i="2"/>
  <c r="Y5410" i="2"/>
  <c r="AT5410" i="2"/>
  <c r="AU5410" i="2"/>
  <c r="AE5410" i="2"/>
  <c r="AQ5410" i="2"/>
  <c r="AR5410" i="2"/>
  <c r="U5410" i="2"/>
  <c r="W5410" i="2"/>
  <c r="J5410" i="2"/>
  <c r="BY5410" i="2"/>
  <c r="BK5410" i="2"/>
  <c r="AC5410" i="2"/>
  <c r="AA5410" i="2"/>
  <c r="V5410" i="2"/>
  <c r="K5410" i="2"/>
  <c r="L5410" i="2"/>
  <c r="AW5410" i="2"/>
  <c r="AM5411" i="2"/>
  <c r="AP5412" i="2"/>
  <c r="AK5411" i="2"/>
  <c r="AN5412" i="2"/>
  <c r="X5410" i="2"/>
  <c r="Q5410" i="2"/>
  <c r="AD5410" i="2"/>
  <c r="AF5410" i="2"/>
  <c r="P5410" i="2"/>
  <c r="AX5410" i="2"/>
  <c r="AZ5410" i="2"/>
  <c r="AL5411" i="2"/>
  <c r="AO5412" i="2"/>
  <c r="AS5412" i="2"/>
  <c r="BU5410" i="2"/>
  <c r="BW5410" i="2"/>
  <c r="BJ5410" i="2"/>
  <c r="BL5410" i="2"/>
  <c r="BM5411" i="2"/>
  <c r="BP5411" i="2"/>
  <c r="BQ5412" i="2"/>
  <c r="H5410" i="2"/>
  <c r="T5410" i="2"/>
  <c r="BO5411" i="2"/>
  <c r="AG5410" i="2"/>
  <c r="R5410" i="2"/>
  <c r="N5410" i="2"/>
  <c r="AH5410" i="2"/>
  <c r="AI5410" i="2"/>
  <c r="AJ5410" i="2"/>
  <c r="BR5410" i="2"/>
  <c r="S5410" i="2"/>
  <c r="BG5410" i="2"/>
  <c r="AV5410" i="2"/>
  <c r="AY5410" i="2"/>
  <c r="BF5410" i="2"/>
  <c r="BI5411" i="2"/>
  <c r="BE5410" i="2"/>
  <c r="BH5410" i="2"/>
  <c r="BV5410" i="2"/>
  <c r="BX5410" i="2"/>
  <c r="BC5410" i="2"/>
  <c r="BD5410" i="2"/>
  <c r="BB5410" i="2"/>
  <c r="BA5410" i="2"/>
  <c r="Z5411" i="2"/>
  <c r="I5411" i="2"/>
  <c r="AB5411" i="2"/>
  <c r="M5411" i="2"/>
  <c r="O5411" i="2"/>
  <c r="Y5411" i="2"/>
  <c r="AU5411" i="2"/>
  <c r="AE5411" i="2"/>
  <c r="AC5411" i="2"/>
  <c r="AT5411" i="2"/>
  <c r="BT5410" i="2"/>
  <c r="CA5410" i="2"/>
  <c r="BZ5410" i="2"/>
  <c r="W5411" i="2"/>
  <c r="J5411" i="2"/>
  <c r="BY5411" i="2"/>
  <c r="U5411" i="2"/>
  <c r="BK5411" i="2"/>
  <c r="AQ5411" i="2"/>
  <c r="AR5411" i="2"/>
  <c r="AX5411" i="2"/>
  <c r="AZ5411" i="2"/>
  <c r="AA5411" i="2"/>
  <c r="BL5411" i="2"/>
  <c r="BM5412" i="2"/>
  <c r="AM5412" i="2"/>
  <c r="AP5413" i="2"/>
  <c r="AK5412" i="2"/>
  <c r="AN5413" i="2"/>
  <c r="AL5412" i="2"/>
  <c r="AO5413" i="2"/>
  <c r="AS5413" i="2"/>
  <c r="K5411" i="2"/>
  <c r="L5411" i="2"/>
  <c r="X5411" i="2"/>
  <c r="Q5411" i="2"/>
  <c r="AD5411" i="2"/>
  <c r="AF5411" i="2"/>
  <c r="P5411" i="2"/>
  <c r="BU5411" i="2"/>
  <c r="BW5411" i="2"/>
  <c r="BJ5411" i="2"/>
  <c r="V5411" i="2"/>
  <c r="BP5412" i="2"/>
  <c r="BQ5413" i="2"/>
  <c r="BO5412" i="2"/>
  <c r="AG5411" i="2"/>
  <c r="S5411" i="2"/>
  <c r="AW5411" i="2"/>
  <c r="H5411" i="2"/>
  <c r="N5411" i="2"/>
  <c r="R5411" i="2"/>
  <c r="BG5411" i="2"/>
  <c r="T5411" i="2"/>
  <c r="AH5411" i="2"/>
  <c r="AI5411" i="2"/>
  <c r="AJ5411" i="2"/>
  <c r="BR5411" i="2"/>
  <c r="BH5411" i="2"/>
  <c r="BE5411" i="2"/>
  <c r="BF5411" i="2"/>
  <c r="BI5412" i="2"/>
  <c r="AV5411" i="2"/>
  <c r="AY5411" i="2"/>
  <c r="BV5411" i="2"/>
  <c r="BX5411" i="2"/>
  <c r="BA5411" i="2"/>
  <c r="BD5411" i="2"/>
  <c r="BB5411" i="2"/>
  <c r="BC5411" i="2"/>
  <c r="BT5411" i="2"/>
  <c r="CA5411" i="2"/>
  <c r="M5412" i="2"/>
  <c r="O5412" i="2"/>
  <c r="Z5412" i="2"/>
  <c r="I5412" i="2"/>
  <c r="AB5412" i="2"/>
  <c r="BZ5411" i="2"/>
  <c r="Y5412" i="2"/>
  <c r="AU5412" i="2"/>
  <c r="AE5412" i="2"/>
  <c r="AT5412" i="2"/>
  <c r="AQ5412" i="2"/>
  <c r="AR5412" i="2"/>
  <c r="AC5412" i="2"/>
  <c r="U5412" i="2"/>
  <c r="BK5412" i="2"/>
  <c r="W5412" i="2"/>
  <c r="J5412" i="2"/>
  <c r="BY5412" i="2"/>
  <c r="K5412" i="2"/>
  <c r="L5412" i="2"/>
  <c r="AW5412" i="2"/>
  <c r="AX5412" i="2"/>
  <c r="AZ5412" i="2"/>
  <c r="AL5413" i="2"/>
  <c r="AO5414" i="2"/>
  <c r="AS5414" i="2"/>
  <c r="X5412" i="2"/>
  <c r="Q5412" i="2"/>
  <c r="AD5412" i="2"/>
  <c r="AF5412" i="2"/>
  <c r="P5412" i="2"/>
  <c r="AM5413" i="2"/>
  <c r="AP5414" i="2"/>
  <c r="AK5413" i="2"/>
  <c r="AN5414" i="2"/>
  <c r="AA5412" i="2"/>
  <c r="BJ5412" i="2"/>
  <c r="BU5412" i="2"/>
  <c r="BW5412" i="2"/>
  <c r="H5412" i="2"/>
  <c r="T5412" i="2"/>
  <c r="V5412" i="2"/>
  <c r="BL5412" i="2"/>
  <c r="BM5413" i="2"/>
  <c r="AG5412" i="2"/>
  <c r="N5412" i="2"/>
  <c r="BP5413" i="2"/>
  <c r="BQ5414" i="2"/>
  <c r="BO5413" i="2"/>
  <c r="AH5412" i="2"/>
  <c r="AI5412" i="2"/>
  <c r="AJ5412" i="2"/>
  <c r="BR5412" i="2"/>
  <c r="S5412" i="2"/>
  <c r="R5412" i="2"/>
  <c r="BH5412" i="2"/>
  <c r="BI5413" i="2"/>
  <c r="AV5412" i="2"/>
  <c r="AY5412" i="2"/>
  <c r="BG5412" i="2"/>
  <c r="BE5412" i="2"/>
  <c r="BF5412" i="2"/>
  <c r="BV5412" i="2"/>
  <c r="BX5412" i="2"/>
  <c r="BA5412" i="2"/>
  <c r="BC5412" i="2"/>
  <c r="BB5412" i="2"/>
  <c r="BD5412" i="2"/>
  <c r="I5413" i="2"/>
  <c r="O5413" i="2"/>
  <c r="M5413" i="2"/>
  <c r="Z5413" i="2"/>
  <c r="AB5413" i="2"/>
  <c r="Y5413" i="2"/>
  <c r="AT5413" i="2"/>
  <c r="AU5413" i="2"/>
  <c r="AE5413" i="2"/>
  <c r="BZ5412" i="2"/>
  <c r="BT5412" i="2"/>
  <c r="CA5412" i="2"/>
  <c r="AC5413" i="2"/>
  <c r="W5413" i="2"/>
  <c r="U5413" i="2"/>
  <c r="BK5413" i="2"/>
  <c r="AQ5413" i="2"/>
  <c r="AR5413" i="2"/>
  <c r="AX5413" i="2"/>
  <c r="AZ5413" i="2"/>
  <c r="AL5414" i="2"/>
  <c r="AO5415" i="2"/>
  <c r="AS5415" i="2"/>
  <c r="X5413" i="2"/>
  <c r="Q5413" i="2"/>
  <c r="AD5413" i="2"/>
  <c r="AF5413" i="2"/>
  <c r="P5413" i="2"/>
  <c r="AK5414" i="2"/>
  <c r="AN5415" i="2"/>
  <c r="AM5414" i="2"/>
  <c r="AP5415" i="2"/>
  <c r="J5413" i="2"/>
  <c r="BY5413" i="2"/>
  <c r="AA5413" i="2"/>
  <c r="BJ5413" i="2"/>
  <c r="K5413" i="2"/>
  <c r="L5413" i="2"/>
  <c r="BU5413" i="2"/>
  <c r="BW5413" i="2"/>
  <c r="V5413" i="2"/>
  <c r="BL5413" i="2"/>
  <c r="BM5414" i="2"/>
  <c r="AW5413" i="2"/>
  <c r="H5413" i="2"/>
  <c r="T5413" i="2"/>
  <c r="AG5413" i="2"/>
  <c r="R5413" i="2"/>
  <c r="N5413" i="2"/>
  <c r="BP5414" i="2"/>
  <c r="BQ5415" i="2"/>
  <c r="BO5414" i="2"/>
  <c r="AH5413" i="2"/>
  <c r="AI5413" i="2"/>
  <c r="AJ5413" i="2"/>
  <c r="BR5413" i="2"/>
  <c r="S5413" i="2"/>
  <c r="BG5413" i="2"/>
  <c r="BF5413" i="2"/>
  <c r="BE5413" i="2"/>
  <c r="BH5413" i="2"/>
  <c r="AV5413" i="2"/>
  <c r="AY5413" i="2"/>
  <c r="BI5414" i="2"/>
  <c r="BA5413" i="2"/>
  <c r="BV5413" i="2"/>
  <c r="BX5413" i="2"/>
  <c r="BC5413" i="2"/>
  <c r="BT5413" i="2"/>
  <c r="CA5413" i="2"/>
  <c r="BD5413" i="2"/>
  <c r="BB5413" i="2"/>
  <c r="I5414" i="2"/>
  <c r="O5414" i="2"/>
  <c r="M5414" i="2"/>
  <c r="Z5414" i="2"/>
  <c r="AB5414" i="2"/>
  <c r="BZ5413" i="2"/>
  <c r="Y5414" i="2"/>
  <c r="AU5414" i="2"/>
  <c r="AE5414" i="2"/>
  <c r="AC5414" i="2"/>
  <c r="AT5414" i="2"/>
  <c r="BK5414" i="2"/>
  <c r="U5414" i="2"/>
  <c r="W5414" i="2"/>
  <c r="J5414" i="2"/>
  <c r="BY5414" i="2"/>
  <c r="AQ5414" i="2"/>
  <c r="AR5414" i="2"/>
  <c r="AM5415" i="2"/>
  <c r="AP5416" i="2"/>
  <c r="AK5415" i="2"/>
  <c r="AN5416" i="2"/>
  <c r="K5414" i="2"/>
  <c r="L5414" i="2"/>
  <c r="X5414" i="2"/>
  <c r="Q5414" i="2"/>
  <c r="AD5414" i="2"/>
  <c r="AF5414" i="2"/>
  <c r="P5414" i="2"/>
  <c r="AA5414" i="2"/>
  <c r="BJ5414" i="2"/>
  <c r="AL5415" i="2"/>
  <c r="AO5416" i="2"/>
  <c r="AS5416" i="2"/>
  <c r="AX5414" i="2"/>
  <c r="AZ5414" i="2"/>
  <c r="BU5414" i="2"/>
  <c r="BW5414" i="2"/>
  <c r="AG5414" i="2"/>
  <c r="R5414" i="2"/>
  <c r="V5414" i="2"/>
  <c r="BL5414" i="2"/>
  <c r="BM5415" i="2"/>
  <c r="AW5414" i="2"/>
  <c r="H5414" i="2"/>
  <c r="T5414" i="2"/>
  <c r="N5414" i="2"/>
  <c r="BP5415" i="2"/>
  <c r="BQ5416" i="2"/>
  <c r="BO5415" i="2"/>
  <c r="AH5414" i="2"/>
  <c r="AI5414" i="2"/>
  <c r="AJ5414" i="2"/>
  <c r="BR5414" i="2"/>
  <c r="S5414" i="2"/>
  <c r="BE5414" i="2"/>
  <c r="AV5414" i="2"/>
  <c r="AY5414" i="2"/>
  <c r="BG5414" i="2"/>
  <c r="BH5414" i="2"/>
  <c r="BF5414" i="2"/>
  <c r="BI5415" i="2"/>
  <c r="BV5414" i="2"/>
  <c r="BX5414" i="2"/>
  <c r="BB5414" i="2"/>
  <c r="BC5414" i="2"/>
  <c r="BT5414" i="2"/>
  <c r="CA5414" i="2"/>
  <c r="BD5414" i="2"/>
  <c r="M5415" i="2"/>
  <c r="Z5415" i="2"/>
  <c r="AB5415" i="2"/>
  <c r="I5415" i="2"/>
  <c r="O5415" i="2"/>
  <c r="BA5414" i="2"/>
  <c r="BZ5414" i="2"/>
  <c r="Y5415" i="2"/>
  <c r="AU5415" i="2"/>
  <c r="AE5415" i="2"/>
  <c r="AC5415" i="2"/>
  <c r="AT5415" i="2"/>
  <c r="U5415" i="2"/>
  <c r="W5415" i="2"/>
  <c r="K5415" i="2"/>
  <c r="L5415" i="2"/>
  <c r="AW5415" i="2"/>
  <c r="BK5415" i="2"/>
  <c r="AQ5415" i="2"/>
  <c r="AR5415" i="2"/>
  <c r="AA5415" i="2"/>
  <c r="BJ5415" i="2"/>
  <c r="AL5416" i="2"/>
  <c r="AO5417" i="2"/>
  <c r="AS5417" i="2"/>
  <c r="X5415" i="2"/>
  <c r="Q5415" i="2"/>
  <c r="AD5415" i="2"/>
  <c r="AF5415" i="2"/>
  <c r="P5415" i="2"/>
  <c r="H5415" i="2"/>
  <c r="N5415" i="2"/>
  <c r="AX5415" i="2"/>
  <c r="AZ5415" i="2"/>
  <c r="AK5416" i="2"/>
  <c r="AN5417" i="2"/>
  <c r="AM5416" i="2"/>
  <c r="AP5417" i="2"/>
  <c r="J5415" i="2"/>
  <c r="BY5415" i="2"/>
  <c r="BU5415" i="2"/>
  <c r="BW5415" i="2"/>
  <c r="T5415" i="2"/>
  <c r="V5415" i="2"/>
  <c r="BL5415" i="2"/>
  <c r="BM5416" i="2"/>
  <c r="BP5416" i="2"/>
  <c r="BQ5417" i="2"/>
  <c r="AG5415" i="2"/>
  <c r="R5415" i="2"/>
  <c r="BO5416" i="2"/>
  <c r="BI5416" i="2"/>
  <c r="AH5415" i="2"/>
  <c r="AI5415" i="2"/>
  <c r="AJ5415" i="2"/>
  <c r="BR5415" i="2"/>
  <c r="S5415" i="2"/>
  <c r="BH5415" i="2"/>
  <c r="BF5415" i="2"/>
  <c r="AV5415" i="2"/>
  <c r="AY5415" i="2"/>
  <c r="BE5415" i="2"/>
  <c r="Z5416" i="2"/>
  <c r="O5416" i="2"/>
  <c r="M5416" i="2"/>
  <c r="I5416" i="2"/>
  <c r="AB5416" i="2"/>
  <c r="BG5415" i="2"/>
  <c r="BV5415" i="2"/>
  <c r="BX5415" i="2"/>
  <c r="BA5415" i="2"/>
  <c r="Y5416" i="2"/>
  <c r="AT5416" i="2"/>
  <c r="AU5416" i="2"/>
  <c r="AE5416" i="2"/>
  <c r="AC5416" i="2"/>
  <c r="BD5415" i="2"/>
  <c r="BC5415" i="2"/>
  <c r="BB5415" i="2"/>
  <c r="BK5416" i="2"/>
  <c r="U5416" i="2"/>
  <c r="W5416" i="2"/>
  <c r="AQ5416" i="2"/>
  <c r="AR5416" i="2"/>
  <c r="BT5415" i="2"/>
  <c r="CA5415" i="2"/>
  <c r="BZ5415" i="2"/>
  <c r="AK5417" i="2"/>
  <c r="AN5418" i="2"/>
  <c r="AM5417" i="2"/>
  <c r="AP5418" i="2"/>
  <c r="AA5416" i="2"/>
  <c r="BL5416" i="2"/>
  <c r="BM5417" i="2"/>
  <c r="AX5416" i="2"/>
  <c r="AZ5416" i="2"/>
  <c r="AL5417" i="2"/>
  <c r="AO5418" i="2"/>
  <c r="AS5418" i="2"/>
  <c r="K5416" i="2"/>
  <c r="L5416" i="2"/>
  <c r="Q5416" i="2"/>
  <c r="X5416" i="2"/>
  <c r="P5416" i="2"/>
  <c r="J5416" i="2"/>
  <c r="BY5416" i="2"/>
  <c r="BU5416" i="2"/>
  <c r="BW5416" i="2"/>
  <c r="BP5417" i="2"/>
  <c r="BQ5418" i="2"/>
  <c r="BO5417" i="2"/>
  <c r="AG5416" i="2"/>
  <c r="AH5416" i="2"/>
  <c r="AD5416" i="2"/>
  <c r="AF5416" i="2"/>
  <c r="V5416" i="2"/>
  <c r="AW5416" i="2"/>
  <c r="H5416" i="2"/>
  <c r="N5416" i="2"/>
  <c r="BJ5416" i="2"/>
  <c r="S5416" i="2"/>
  <c r="R5416" i="2"/>
  <c r="AI5416" i="2"/>
  <c r="AJ5416" i="2"/>
  <c r="BR5416" i="2"/>
  <c r="T5416" i="2"/>
  <c r="BG5416" i="2"/>
  <c r="BF5416" i="2"/>
  <c r="BE5416" i="2"/>
  <c r="BH5416" i="2"/>
  <c r="AV5416" i="2"/>
  <c r="AY5416" i="2"/>
  <c r="BI5417" i="2"/>
  <c r="BV5416" i="2"/>
  <c r="BX5416" i="2"/>
  <c r="BD5416" i="2"/>
  <c r="BB5416" i="2"/>
  <c r="BA5416" i="2"/>
  <c r="BC5416" i="2"/>
  <c r="BZ5416" i="2"/>
  <c r="I5417" i="2"/>
  <c r="M5417" i="2"/>
  <c r="Z5417" i="2"/>
  <c r="O5417" i="2"/>
  <c r="AB5417" i="2"/>
  <c r="BT5416" i="2"/>
  <c r="CA5416" i="2"/>
  <c r="Y5417" i="2"/>
  <c r="AT5417" i="2"/>
  <c r="AU5417" i="2"/>
  <c r="AE5417" i="2"/>
  <c r="AC5417" i="2"/>
  <c r="U5417" i="2"/>
  <c r="W5417" i="2"/>
  <c r="BK5417" i="2"/>
  <c r="AQ5417" i="2"/>
  <c r="AR5417" i="2"/>
  <c r="AA5417" i="2"/>
  <c r="V5417" i="2"/>
  <c r="Q5417" i="2"/>
  <c r="AD5417" i="2"/>
  <c r="AF5417" i="2"/>
  <c r="X5417" i="2"/>
  <c r="P5417" i="2"/>
  <c r="AM5418" i="2"/>
  <c r="AP5419" i="2"/>
  <c r="AK5418" i="2"/>
  <c r="AN5419" i="2"/>
  <c r="J5417" i="2"/>
  <c r="BY5417" i="2"/>
  <c r="K5417" i="2"/>
  <c r="L5417" i="2"/>
  <c r="AX5417" i="2"/>
  <c r="AZ5417" i="2"/>
  <c r="AL5418" i="2"/>
  <c r="AO5419" i="2"/>
  <c r="AS5419" i="2"/>
  <c r="BL5417" i="2"/>
  <c r="BM5418" i="2"/>
  <c r="BP5418" i="2"/>
  <c r="BQ5419" i="2"/>
  <c r="BJ5417" i="2"/>
  <c r="BU5417" i="2"/>
  <c r="BW5417" i="2"/>
  <c r="AG5417" i="2"/>
  <c r="S5417" i="2"/>
  <c r="AW5417" i="2"/>
  <c r="H5417" i="2"/>
  <c r="T5417" i="2"/>
  <c r="BO5418" i="2"/>
  <c r="R5417" i="2"/>
  <c r="N5417" i="2"/>
  <c r="AH5417" i="2"/>
  <c r="AI5417" i="2"/>
  <c r="AJ5417" i="2"/>
  <c r="BR5417" i="2"/>
  <c r="BH5417" i="2"/>
  <c r="BG5417" i="2"/>
  <c r="BF5417" i="2"/>
  <c r="BE5417" i="2"/>
  <c r="BI5418" i="2"/>
  <c r="AV5417" i="2"/>
  <c r="AY5417" i="2"/>
  <c r="BV5417" i="2"/>
  <c r="BX5417" i="2"/>
  <c r="BD5417" i="2"/>
  <c r="BA5417" i="2"/>
  <c r="BC5417" i="2"/>
  <c r="BZ5417" i="2"/>
  <c r="BB5417" i="2"/>
  <c r="M5418" i="2"/>
  <c r="I5418" i="2"/>
  <c r="Z5418" i="2"/>
  <c r="AB5418" i="2"/>
  <c r="O5418" i="2"/>
  <c r="BT5417" i="2"/>
  <c r="CA5417" i="2"/>
  <c r="Y5418" i="2"/>
  <c r="AU5418" i="2"/>
  <c r="AE5418" i="2"/>
  <c r="AC5418" i="2"/>
  <c r="AT5418" i="2"/>
  <c r="AQ5418" i="2"/>
  <c r="AR5418" i="2"/>
  <c r="W5418" i="2"/>
  <c r="U5418" i="2"/>
  <c r="BK5418" i="2"/>
  <c r="AX5418" i="2"/>
  <c r="AZ5418" i="2"/>
  <c r="AL5419" i="2"/>
  <c r="AO5420" i="2"/>
  <c r="AS5420" i="2"/>
  <c r="J5418" i="2"/>
  <c r="BY5418" i="2"/>
  <c r="Q5418" i="2"/>
  <c r="AD5418" i="2"/>
  <c r="AF5418" i="2"/>
  <c r="X5418" i="2"/>
  <c r="P5418" i="2"/>
  <c r="AK5419" i="2"/>
  <c r="AN5420" i="2"/>
  <c r="AM5419" i="2"/>
  <c r="AP5420" i="2"/>
  <c r="K5418" i="2"/>
  <c r="L5418" i="2"/>
  <c r="AA5418" i="2"/>
  <c r="BJ5418" i="2"/>
  <c r="BU5418" i="2"/>
  <c r="BW5418" i="2"/>
  <c r="BL5418" i="2"/>
  <c r="BM5419" i="2"/>
  <c r="V5418" i="2"/>
  <c r="AW5418" i="2"/>
  <c r="H5418" i="2"/>
  <c r="T5418" i="2"/>
  <c r="AG5418" i="2"/>
  <c r="BP5419" i="2"/>
  <c r="BQ5420" i="2"/>
  <c r="BO5419" i="2"/>
  <c r="AH5418" i="2"/>
  <c r="AI5418" i="2"/>
  <c r="AJ5418" i="2"/>
  <c r="BR5418" i="2"/>
  <c r="N5418" i="2"/>
  <c r="R5418" i="2"/>
  <c r="S5418" i="2"/>
  <c r="AV5418" i="2"/>
  <c r="AY5418" i="2"/>
  <c r="BF5418" i="2"/>
  <c r="BE5418" i="2"/>
  <c r="BG5418" i="2"/>
  <c r="BH5418" i="2"/>
  <c r="BV5418" i="2"/>
  <c r="BX5418" i="2"/>
  <c r="BB5418" i="2"/>
  <c r="BC5418" i="2"/>
  <c r="BA5418" i="2"/>
  <c r="BD5418" i="2"/>
  <c r="BI5419" i="2"/>
  <c r="M5419" i="2"/>
  <c r="AB5419" i="2"/>
  <c r="Z5419" i="2"/>
  <c r="O5419" i="2"/>
  <c r="I5419" i="2"/>
  <c r="BZ5418" i="2"/>
  <c r="BT5418" i="2"/>
  <c r="CA5418" i="2"/>
  <c r="Y5419" i="2"/>
  <c r="AT5419" i="2"/>
  <c r="AU5419" i="2"/>
  <c r="AE5419" i="2"/>
  <c r="AC5419" i="2"/>
  <c r="AQ5419" i="2"/>
  <c r="AR5419" i="2"/>
  <c r="W5419" i="2"/>
  <c r="K5419" i="2"/>
  <c r="L5419" i="2"/>
  <c r="AW5419" i="2"/>
  <c r="BK5419" i="2"/>
  <c r="U5419" i="2"/>
  <c r="AA5419" i="2"/>
  <c r="BJ5419" i="2"/>
  <c r="H5419" i="2"/>
  <c r="X5419" i="2"/>
  <c r="Q5419" i="2"/>
  <c r="AD5419" i="2"/>
  <c r="AF5419" i="2"/>
  <c r="P5419" i="2"/>
  <c r="AM5420" i="2"/>
  <c r="AP5421" i="2"/>
  <c r="AK5420" i="2"/>
  <c r="AN5421" i="2"/>
  <c r="J5419" i="2"/>
  <c r="BY5419" i="2"/>
  <c r="AX5419" i="2"/>
  <c r="AZ5419" i="2"/>
  <c r="AL5420" i="2"/>
  <c r="AO5421" i="2"/>
  <c r="AS5421" i="2"/>
  <c r="BU5419" i="2"/>
  <c r="BW5419" i="2"/>
  <c r="V5419" i="2"/>
  <c r="BL5419" i="2"/>
  <c r="BM5420" i="2"/>
  <c r="BP5420" i="2"/>
  <c r="BQ5421" i="2"/>
  <c r="AG5419" i="2"/>
  <c r="S5419" i="2"/>
  <c r="N5419" i="2"/>
  <c r="T5419" i="2"/>
  <c r="BO5420" i="2"/>
  <c r="R5419" i="2"/>
  <c r="BG5419" i="2"/>
  <c r="AH5419" i="2"/>
  <c r="AI5419" i="2"/>
  <c r="AJ5419" i="2"/>
  <c r="BR5419" i="2"/>
  <c r="BH5419" i="2"/>
  <c r="BF5419" i="2"/>
  <c r="BE5419" i="2"/>
  <c r="AV5419" i="2"/>
  <c r="AY5419" i="2"/>
  <c r="BI5420" i="2"/>
  <c r="BV5419" i="2"/>
  <c r="BX5419" i="2"/>
  <c r="BA5419" i="2"/>
  <c r="BD5419" i="2"/>
  <c r="BB5419" i="2"/>
  <c r="BC5419" i="2"/>
  <c r="BT5419" i="2"/>
  <c r="CA5419" i="2"/>
  <c r="AB5420" i="2"/>
  <c r="M5420" i="2"/>
  <c r="I5420" i="2"/>
  <c r="O5420" i="2"/>
  <c r="Z5420" i="2"/>
  <c r="BZ5419" i="2"/>
  <c r="Y5420" i="2"/>
  <c r="AT5420" i="2"/>
  <c r="AU5420" i="2"/>
  <c r="AE5420" i="2"/>
  <c r="AC5420" i="2"/>
  <c r="AQ5420" i="2"/>
  <c r="AR5420" i="2"/>
  <c r="U5420" i="2"/>
  <c r="W5420" i="2"/>
  <c r="J5420" i="2"/>
  <c r="BY5420" i="2"/>
  <c r="BK5420" i="2"/>
  <c r="K5420" i="2"/>
  <c r="L5420" i="2"/>
  <c r="AW5420" i="2"/>
  <c r="AX5420" i="2"/>
  <c r="AZ5420" i="2"/>
  <c r="AA5420" i="2"/>
  <c r="BL5420" i="2"/>
  <c r="BM5421" i="2"/>
  <c r="AK5421" i="2"/>
  <c r="AN5422" i="2"/>
  <c r="AM5421" i="2"/>
  <c r="AP5422" i="2"/>
  <c r="Q5420" i="2"/>
  <c r="AD5420" i="2"/>
  <c r="AF5420" i="2"/>
  <c r="X5420" i="2"/>
  <c r="P5420" i="2"/>
  <c r="AL5421" i="2"/>
  <c r="AO5422" i="2"/>
  <c r="AS5422" i="2"/>
  <c r="BU5420" i="2"/>
  <c r="BW5420" i="2"/>
  <c r="BJ5420" i="2"/>
  <c r="H5420" i="2"/>
  <c r="N5420" i="2"/>
  <c r="BP5421" i="2"/>
  <c r="BQ5422" i="2"/>
  <c r="BO5421" i="2"/>
  <c r="V5420" i="2"/>
  <c r="AG5420" i="2"/>
  <c r="R5420" i="2"/>
  <c r="T5420" i="2"/>
  <c r="AH5420" i="2"/>
  <c r="AI5420" i="2"/>
  <c r="AJ5420" i="2"/>
  <c r="BR5420" i="2"/>
  <c r="S5420" i="2"/>
  <c r="BE5420" i="2"/>
  <c r="BF5420" i="2"/>
  <c r="BH5420" i="2"/>
  <c r="AV5420" i="2"/>
  <c r="AY5420" i="2"/>
  <c r="BI5421" i="2"/>
  <c r="BG5420" i="2"/>
  <c r="BV5420" i="2"/>
  <c r="BX5420" i="2"/>
  <c r="BA5420" i="2"/>
  <c r="BD5420" i="2"/>
  <c r="BC5420" i="2"/>
  <c r="BZ5420" i="2"/>
  <c r="BB5420" i="2"/>
  <c r="I5421" i="2"/>
  <c r="O5421" i="2"/>
  <c r="M5421" i="2"/>
  <c r="Z5421" i="2"/>
  <c r="AB5421" i="2"/>
  <c r="BT5420" i="2"/>
  <c r="CA5420" i="2"/>
  <c r="Y5421" i="2"/>
  <c r="AT5421" i="2"/>
  <c r="AU5421" i="2"/>
  <c r="AE5421" i="2"/>
  <c r="AQ5421" i="2"/>
  <c r="AR5421" i="2"/>
  <c r="BK5421" i="2"/>
  <c r="W5421" i="2"/>
  <c r="J5421" i="2"/>
  <c r="BY5421" i="2"/>
  <c r="U5421" i="2"/>
  <c r="AC5421" i="2"/>
  <c r="K5421" i="2"/>
  <c r="L5421" i="2"/>
  <c r="AW5421" i="2"/>
  <c r="AX5421" i="2"/>
  <c r="AZ5421" i="2"/>
  <c r="X5421" i="2"/>
  <c r="Q5421" i="2"/>
  <c r="AD5421" i="2"/>
  <c r="AF5421" i="2"/>
  <c r="P5421" i="2"/>
  <c r="AA5421" i="2"/>
  <c r="V5421" i="2"/>
  <c r="AM5422" i="2"/>
  <c r="AP5423" i="2"/>
  <c r="AK5422" i="2"/>
  <c r="AN5423" i="2"/>
  <c r="AL5422" i="2"/>
  <c r="AO5423" i="2"/>
  <c r="AS5423" i="2"/>
  <c r="BU5421" i="2"/>
  <c r="BW5421" i="2"/>
  <c r="H5421" i="2"/>
  <c r="N5421" i="2"/>
  <c r="AG5421" i="2"/>
  <c r="R5421" i="2"/>
  <c r="BJ5421" i="2"/>
  <c r="BL5421" i="2"/>
  <c r="BM5422" i="2"/>
  <c r="T5421" i="2"/>
  <c r="BP5422" i="2"/>
  <c r="BQ5423" i="2"/>
  <c r="BO5422" i="2"/>
  <c r="AH5421" i="2"/>
  <c r="AI5421" i="2"/>
  <c r="AJ5421" i="2"/>
  <c r="BR5421" i="2"/>
  <c r="BI5422" i="2"/>
  <c r="S5421" i="2"/>
  <c r="BE5421" i="2"/>
  <c r="BH5421" i="2"/>
  <c r="Z5422" i="2"/>
  <c r="I5422" i="2"/>
  <c r="M5422" i="2"/>
  <c r="AB5422" i="2"/>
  <c r="O5422" i="2"/>
  <c r="AV5421" i="2"/>
  <c r="AY5421" i="2"/>
  <c r="BG5421" i="2"/>
  <c r="BF5421" i="2"/>
  <c r="BV5421" i="2"/>
  <c r="BX5421" i="2"/>
  <c r="BC5421" i="2"/>
  <c r="BZ5421" i="2"/>
  <c r="BA5421" i="2"/>
  <c r="Y5422" i="2"/>
  <c r="AT5422" i="2"/>
  <c r="AU5422" i="2"/>
  <c r="AE5422" i="2"/>
  <c r="BD5421" i="2"/>
  <c r="BB5421" i="2"/>
  <c r="BT5421" i="2"/>
  <c r="CA5421" i="2"/>
  <c r="W5422" i="2"/>
  <c r="J5422" i="2"/>
  <c r="BY5422" i="2"/>
  <c r="BK5422" i="2"/>
  <c r="U5422" i="2"/>
  <c r="AQ5422" i="2"/>
  <c r="AR5422" i="2"/>
  <c r="AC5422" i="2"/>
  <c r="AX5422" i="2"/>
  <c r="AZ5422" i="2"/>
  <c r="K5422" i="2"/>
  <c r="L5422" i="2"/>
  <c r="AW5422" i="2"/>
  <c r="AL5423" i="2"/>
  <c r="AO5424" i="2"/>
  <c r="AS5424" i="2"/>
  <c r="AM5423" i="2"/>
  <c r="AP5424" i="2"/>
  <c r="AK5423" i="2"/>
  <c r="AN5424" i="2"/>
  <c r="AA5422" i="2"/>
  <c r="BJ5422" i="2"/>
  <c r="Q5422" i="2"/>
  <c r="AD5422" i="2"/>
  <c r="AF5422" i="2"/>
  <c r="X5422" i="2"/>
  <c r="P5422" i="2"/>
  <c r="BU5422" i="2"/>
  <c r="BW5422" i="2"/>
  <c r="H5422" i="2"/>
  <c r="N5422" i="2"/>
  <c r="V5422" i="2"/>
  <c r="AG5422" i="2"/>
  <c r="BL5422" i="2"/>
  <c r="BM5423" i="2"/>
  <c r="T5422" i="2"/>
  <c r="BP5423" i="2"/>
  <c r="BQ5424" i="2"/>
  <c r="BO5423" i="2"/>
  <c r="AH5422" i="2"/>
  <c r="AI5422" i="2"/>
  <c r="AJ5422" i="2"/>
  <c r="BR5422" i="2"/>
  <c r="S5422" i="2"/>
  <c r="R5422" i="2"/>
  <c r="I5423" i="2"/>
  <c r="O5423" i="2"/>
  <c r="M5423" i="2"/>
  <c r="AT5423" i="2"/>
  <c r="AB5423" i="2"/>
  <c r="Z5423" i="2"/>
  <c r="BI5423" i="2"/>
  <c r="BE5422" i="2"/>
  <c r="Y5423" i="2"/>
  <c r="BG5422" i="2"/>
  <c r="BH5422" i="2"/>
  <c r="BF5422" i="2"/>
  <c r="AV5422" i="2"/>
  <c r="AY5422" i="2"/>
  <c r="AU5423" i="2"/>
  <c r="AE5423" i="2"/>
  <c r="AC5423" i="2"/>
  <c r="BV5422" i="2"/>
  <c r="BX5422" i="2"/>
  <c r="BB5422" i="2"/>
  <c r="BC5422" i="2"/>
  <c r="BT5422" i="2"/>
  <c r="CA5422" i="2"/>
  <c r="BA5422" i="2"/>
  <c r="BD5422" i="2"/>
  <c r="AQ5423" i="2"/>
  <c r="AR5423" i="2"/>
  <c r="W5423" i="2"/>
  <c r="K5423" i="2"/>
  <c r="L5423" i="2"/>
  <c r="AW5423" i="2"/>
  <c r="U5423" i="2"/>
  <c r="BK5423" i="2"/>
  <c r="BZ5422" i="2"/>
  <c r="AL5424" i="2"/>
  <c r="AO5425" i="2"/>
  <c r="AS5425" i="2"/>
  <c r="AM5424" i="2"/>
  <c r="AP5425" i="2"/>
  <c r="AK5424" i="2"/>
  <c r="AN5425" i="2"/>
  <c r="J5423" i="2"/>
  <c r="BY5423" i="2"/>
  <c r="Q5423" i="2"/>
  <c r="AD5423" i="2"/>
  <c r="AF5423" i="2"/>
  <c r="P5423" i="2"/>
  <c r="X5423" i="2"/>
  <c r="BW5423" i="2"/>
  <c r="H5423" i="2"/>
  <c r="N5423" i="2"/>
  <c r="AA5423" i="2"/>
  <c r="BJ5423" i="2"/>
  <c r="AX5423" i="2"/>
  <c r="AZ5423" i="2"/>
  <c r="BU5423" i="2"/>
  <c r="AG5423" i="2"/>
  <c r="S5423" i="2"/>
  <c r="T5423" i="2"/>
  <c r="BL5423" i="2"/>
  <c r="BM5424" i="2"/>
  <c r="BP5424" i="2"/>
  <c r="BQ5425" i="2"/>
  <c r="V5423" i="2"/>
  <c r="BO5424" i="2"/>
  <c r="R5423" i="2"/>
  <c r="BE5423" i="2"/>
  <c r="AI5423" i="2"/>
  <c r="AJ5423" i="2"/>
  <c r="BR5423" i="2"/>
  <c r="AH5423" i="2"/>
  <c r="BI5424" i="2"/>
  <c r="BG5423" i="2"/>
  <c r="BF5423" i="2"/>
  <c r="BH5423" i="2"/>
  <c r="AV5423" i="2"/>
  <c r="AY5423" i="2"/>
  <c r="BV5423" i="2"/>
  <c r="Z5424" i="2"/>
  <c r="I5424" i="2"/>
  <c r="M5424" i="2"/>
  <c r="AB5424" i="2"/>
  <c r="O5424" i="2"/>
  <c r="BX5423" i="2"/>
  <c r="BD5423" i="2"/>
  <c r="BA5423" i="2"/>
  <c r="BB5423" i="2"/>
  <c r="BC5423" i="2"/>
  <c r="BZ5423" i="2"/>
  <c r="Y5424" i="2"/>
  <c r="AT5424" i="2"/>
  <c r="AU5424" i="2"/>
  <c r="AE5424" i="2"/>
  <c r="BT5423" i="2"/>
  <c r="CA5423" i="2"/>
  <c r="U5424" i="2"/>
  <c r="W5424" i="2"/>
  <c r="J5424" i="2"/>
  <c r="BY5424" i="2"/>
  <c r="BK5424" i="2"/>
  <c r="AC5424" i="2"/>
  <c r="AQ5424" i="2"/>
  <c r="AR5424" i="2"/>
  <c r="K5424" i="2"/>
  <c r="L5424" i="2"/>
  <c r="AW5424" i="2"/>
  <c r="AL5425" i="2"/>
  <c r="AO5426" i="2"/>
  <c r="AS5426" i="2"/>
  <c r="AM5425" i="2"/>
  <c r="AP5426" i="2"/>
  <c r="AK5425" i="2"/>
  <c r="AN5426" i="2"/>
  <c r="X5424" i="2"/>
  <c r="Q5424" i="2"/>
  <c r="AD5424" i="2"/>
  <c r="AF5424" i="2"/>
  <c r="P5424" i="2"/>
  <c r="AX5424" i="2"/>
  <c r="AZ5424" i="2"/>
  <c r="AA5424" i="2"/>
  <c r="BJ5424" i="2"/>
  <c r="H5424" i="2"/>
  <c r="N5424" i="2"/>
  <c r="BU5424" i="2"/>
  <c r="BW5424" i="2"/>
  <c r="V5424" i="2"/>
  <c r="BL5424" i="2"/>
  <c r="BM5425" i="2"/>
  <c r="AG5424" i="2"/>
  <c r="S5424" i="2"/>
  <c r="T5424" i="2"/>
  <c r="BP5425" i="2"/>
  <c r="BQ5426" i="2"/>
  <c r="BO5425" i="2"/>
  <c r="AH5424" i="2"/>
  <c r="AI5424" i="2"/>
  <c r="AJ5424" i="2"/>
  <c r="BR5424" i="2"/>
  <c r="BI5425" i="2"/>
  <c r="R5424" i="2"/>
  <c r="BE5424" i="2"/>
  <c r="BG5424" i="2"/>
  <c r="BH5424" i="2"/>
  <c r="BF5424" i="2"/>
  <c r="I5425" i="2"/>
  <c r="O5425" i="2"/>
  <c r="Z5425" i="2"/>
  <c r="M5425" i="2"/>
  <c r="AB5425" i="2"/>
  <c r="AV5424" i="2"/>
  <c r="AY5424" i="2"/>
  <c r="BV5424" i="2"/>
  <c r="BX5424" i="2"/>
  <c r="BD5424" i="2"/>
  <c r="Y5425" i="2"/>
  <c r="AU5425" i="2"/>
  <c r="AE5425" i="2"/>
  <c r="AC5425" i="2"/>
  <c r="AT5425" i="2"/>
  <c r="BB5424" i="2"/>
  <c r="BA5424" i="2"/>
  <c r="BC5424" i="2"/>
  <c r="BT5424" i="2"/>
  <c r="CA5424" i="2"/>
  <c r="BZ5424" i="2"/>
  <c r="W5425" i="2"/>
  <c r="K5425" i="2"/>
  <c r="L5425" i="2"/>
  <c r="AW5425" i="2"/>
  <c r="BK5425" i="2"/>
  <c r="U5425" i="2"/>
  <c r="AQ5425" i="2"/>
  <c r="AR5425" i="2"/>
  <c r="AX5425" i="2"/>
  <c r="AZ5425" i="2"/>
  <c r="J5425" i="2"/>
  <c r="BY5425" i="2"/>
  <c r="AA5425" i="2"/>
  <c r="BL5425" i="2"/>
  <c r="BM5426" i="2"/>
  <c r="H5425" i="2"/>
  <c r="T5425" i="2"/>
  <c r="Q5425" i="2"/>
  <c r="AD5425" i="2"/>
  <c r="AF5425" i="2"/>
  <c r="X5425" i="2"/>
  <c r="P5425" i="2"/>
  <c r="AL5426" i="2"/>
  <c r="AO5427" i="2"/>
  <c r="AS5427" i="2"/>
  <c r="AK5426" i="2"/>
  <c r="AN5427" i="2"/>
  <c r="AM5426" i="2"/>
  <c r="AP5427" i="2"/>
  <c r="BU5425" i="2"/>
  <c r="BW5425" i="2"/>
  <c r="V5425" i="2"/>
  <c r="BJ5425" i="2"/>
  <c r="N5425" i="2"/>
  <c r="BP5426" i="2"/>
  <c r="BQ5427" i="2"/>
  <c r="BO5426" i="2"/>
  <c r="AG5425" i="2"/>
  <c r="R5425" i="2"/>
  <c r="AH5425" i="2"/>
  <c r="AI5425" i="2"/>
  <c r="AJ5425" i="2"/>
  <c r="BR5425" i="2"/>
  <c r="S5425" i="2"/>
  <c r="BH5425" i="2"/>
  <c r="AB5426" i="2"/>
  <c r="M5426" i="2"/>
  <c r="AU5426" i="2"/>
  <c r="AE5426" i="2"/>
  <c r="I5426" i="2"/>
  <c r="Z5426" i="2"/>
  <c r="O5426" i="2"/>
  <c r="BI5426" i="2"/>
  <c r="BE5425" i="2"/>
  <c r="BG5425" i="2"/>
  <c r="BF5425" i="2"/>
  <c r="AV5425" i="2"/>
  <c r="AY5425" i="2"/>
  <c r="Y5426" i="2"/>
  <c r="AQ5426" i="2"/>
  <c r="AR5426" i="2"/>
  <c r="AT5426" i="2"/>
  <c r="U5426" i="2"/>
  <c r="BV5425" i="2"/>
  <c r="BX5425" i="2"/>
  <c r="BC5425" i="2"/>
  <c r="BZ5425" i="2"/>
  <c r="BD5425" i="2"/>
  <c r="W5426" i="2"/>
  <c r="K5426" i="2"/>
  <c r="L5426" i="2"/>
  <c r="BK5426" i="2"/>
  <c r="AC5426" i="2"/>
  <c r="BB5425" i="2"/>
  <c r="BA5425" i="2"/>
  <c r="J5426" i="2"/>
  <c r="BY5426" i="2"/>
  <c r="BT5425" i="2"/>
  <c r="CA5425" i="2"/>
  <c r="AW5426" i="2"/>
  <c r="H5426" i="2"/>
  <c r="N5426" i="2"/>
  <c r="AM5427" i="2"/>
  <c r="AP5428" i="2"/>
  <c r="AK5427" i="2"/>
  <c r="AN5428" i="2"/>
  <c r="AX5426" i="2"/>
  <c r="AZ5426" i="2"/>
  <c r="Q5426" i="2"/>
  <c r="AD5426" i="2"/>
  <c r="AF5426" i="2"/>
  <c r="X5426" i="2"/>
  <c r="P5426" i="2"/>
  <c r="AL5427" i="2"/>
  <c r="AO5428" i="2"/>
  <c r="AS5428" i="2"/>
  <c r="AA5426" i="2"/>
  <c r="BJ5426" i="2"/>
  <c r="BU5426" i="2"/>
  <c r="BW5426" i="2"/>
  <c r="T5426" i="2"/>
  <c r="AG5426" i="2"/>
  <c r="R5426" i="2"/>
  <c r="BL5426" i="2"/>
  <c r="BM5427" i="2"/>
  <c r="V5426" i="2"/>
  <c r="BP5427" i="2"/>
  <c r="BQ5428" i="2"/>
  <c r="BO5427" i="2"/>
  <c r="BI5427" i="2"/>
  <c r="AH5426" i="2"/>
  <c r="AI5426" i="2"/>
  <c r="AJ5426" i="2"/>
  <c r="BR5426" i="2"/>
  <c r="S5426" i="2"/>
  <c r="BF5426" i="2"/>
  <c r="BG5426" i="2"/>
  <c r="BH5426" i="2"/>
  <c r="BE5426" i="2"/>
  <c r="AV5426" i="2"/>
  <c r="AY5426" i="2"/>
  <c r="I5427" i="2"/>
  <c r="O5427" i="2"/>
  <c r="M5427" i="2"/>
  <c r="Z5427" i="2"/>
  <c r="AB5427" i="2"/>
  <c r="BV5426" i="2"/>
  <c r="BX5426" i="2"/>
  <c r="BB5426" i="2"/>
  <c r="BD5426" i="2"/>
  <c r="BC5426" i="2"/>
  <c r="Y5427" i="2"/>
  <c r="AU5427" i="2"/>
  <c r="AE5427" i="2"/>
  <c r="AC5427" i="2"/>
  <c r="AT5427" i="2"/>
  <c r="BA5426" i="2"/>
  <c r="W5427" i="2"/>
  <c r="K5427" i="2"/>
  <c r="L5427" i="2"/>
  <c r="AW5427" i="2"/>
  <c r="BK5427" i="2"/>
  <c r="U5427" i="2"/>
  <c r="AQ5427" i="2"/>
  <c r="AR5427" i="2"/>
  <c r="BT5426" i="2"/>
  <c r="CA5426" i="2"/>
  <c r="BZ5426" i="2"/>
  <c r="J5427" i="2"/>
  <c r="BY5427" i="2"/>
  <c r="AX5427" i="2"/>
  <c r="AZ5427" i="2"/>
  <c r="AL5428" i="2"/>
  <c r="AO5429" i="2"/>
  <c r="AS5429" i="2"/>
  <c r="H5427" i="2"/>
  <c r="N5427" i="2"/>
  <c r="AM5428" i="2"/>
  <c r="AP5429" i="2"/>
  <c r="AK5428" i="2"/>
  <c r="AN5429" i="2"/>
  <c r="AA5427" i="2"/>
  <c r="BL5427" i="2"/>
  <c r="BM5428" i="2"/>
  <c r="Q5427" i="2"/>
  <c r="X5427" i="2"/>
  <c r="P5427" i="2"/>
  <c r="BU5427" i="2"/>
  <c r="BW5427" i="2"/>
  <c r="BP5428" i="2"/>
  <c r="BQ5429" i="2"/>
  <c r="BO5428" i="2"/>
  <c r="AG5427" i="2"/>
  <c r="AH5427" i="2"/>
  <c r="AD5427" i="2"/>
  <c r="AF5427" i="2"/>
  <c r="T5427" i="2"/>
  <c r="BJ5427" i="2"/>
  <c r="BI5428" i="2"/>
  <c r="V5427" i="2"/>
  <c r="AI5427" i="2"/>
  <c r="AJ5427" i="2"/>
  <c r="BR5427" i="2"/>
  <c r="S5427" i="2"/>
  <c r="R5427" i="2"/>
  <c r="M5428" i="2"/>
  <c r="Z5428" i="2"/>
  <c r="I5428" i="2"/>
  <c r="O5428" i="2"/>
  <c r="AB5428" i="2"/>
  <c r="AV5427" i="2"/>
  <c r="AY5427" i="2"/>
  <c r="BX5427" i="2"/>
  <c r="BG5427" i="2"/>
  <c r="BH5427" i="2"/>
  <c r="BE5427" i="2"/>
  <c r="BF5427" i="2"/>
  <c r="Y5428" i="2"/>
  <c r="AT5428" i="2"/>
  <c r="AU5428" i="2"/>
  <c r="AE5428" i="2"/>
  <c r="AC5428" i="2"/>
  <c r="BV5427" i="2"/>
  <c r="BA5427" i="2"/>
  <c r="BD5427" i="2"/>
  <c r="BC5427" i="2"/>
  <c r="BZ5427" i="2"/>
  <c r="BB5427" i="2"/>
  <c r="U5428" i="2"/>
  <c r="W5428" i="2"/>
  <c r="BK5428" i="2"/>
  <c r="AQ5428" i="2"/>
  <c r="AR5428" i="2"/>
  <c r="BT5427" i="2"/>
  <c r="CA5427" i="2"/>
  <c r="AL5429" i="2"/>
  <c r="AO5430" i="2"/>
  <c r="AS5430" i="2"/>
  <c r="AX5428" i="2"/>
  <c r="AZ5428" i="2"/>
  <c r="AK5429" i="2"/>
  <c r="AN5430" i="2"/>
  <c r="AM5429" i="2"/>
  <c r="AP5430" i="2"/>
  <c r="J5428" i="2"/>
  <c r="BY5428" i="2"/>
  <c r="Q5428" i="2"/>
  <c r="AD5428" i="2"/>
  <c r="AF5428" i="2"/>
  <c r="X5428" i="2"/>
  <c r="P5428" i="2"/>
  <c r="K5428" i="2"/>
  <c r="L5428" i="2"/>
  <c r="AA5428" i="2"/>
  <c r="BL5428" i="2"/>
  <c r="BM5429" i="2"/>
  <c r="BJ5428" i="2"/>
  <c r="BU5428" i="2"/>
  <c r="BW5428" i="2"/>
  <c r="BP5429" i="2"/>
  <c r="BQ5430" i="2"/>
  <c r="BO5429" i="2"/>
  <c r="AG5428" i="2"/>
  <c r="V5428" i="2"/>
  <c r="AW5428" i="2"/>
  <c r="H5428" i="2"/>
  <c r="N5428" i="2"/>
  <c r="R5428" i="2"/>
  <c r="AH5428" i="2"/>
  <c r="AI5428" i="2"/>
  <c r="AJ5428" i="2"/>
  <c r="BR5428" i="2"/>
  <c r="T5428" i="2"/>
  <c r="S5428" i="2"/>
  <c r="BH5428" i="2"/>
  <c r="AV5428" i="2"/>
  <c r="AY5428" i="2"/>
  <c r="BF5428" i="2"/>
  <c r="BG5428" i="2"/>
  <c r="BE5428" i="2"/>
  <c r="BI5429" i="2"/>
  <c r="BV5428" i="2"/>
  <c r="BX5428" i="2"/>
  <c r="Z5429" i="2"/>
  <c r="AB5429" i="2"/>
  <c r="I5429" i="2"/>
  <c r="O5429" i="2"/>
  <c r="M5429" i="2"/>
  <c r="BB5428" i="2"/>
  <c r="BC5428" i="2"/>
  <c r="BA5428" i="2"/>
  <c r="BD5428" i="2"/>
  <c r="BT5428" i="2"/>
  <c r="CA5428" i="2"/>
  <c r="BZ5428" i="2"/>
  <c r="Y5429" i="2"/>
  <c r="AT5429" i="2"/>
  <c r="AU5429" i="2"/>
  <c r="AE5429" i="2"/>
  <c r="AC5429" i="2"/>
  <c r="U5429" i="2"/>
  <c r="W5429" i="2"/>
  <c r="K5429" i="2"/>
  <c r="L5429" i="2"/>
  <c r="BK5429" i="2"/>
  <c r="AQ5429" i="2"/>
  <c r="AR5429" i="2"/>
  <c r="AL5430" i="2"/>
  <c r="AO5431" i="2"/>
  <c r="AS5431" i="2"/>
  <c r="AW5429" i="2"/>
  <c r="H5429" i="2"/>
  <c r="N5429" i="2"/>
  <c r="X5429" i="2"/>
  <c r="Q5429" i="2"/>
  <c r="P5429" i="2"/>
  <c r="AX5429" i="2"/>
  <c r="AZ5429" i="2"/>
  <c r="AM5430" i="2"/>
  <c r="AP5431" i="2"/>
  <c r="AK5430" i="2"/>
  <c r="AN5431" i="2"/>
  <c r="AA5429" i="2"/>
  <c r="BJ5429" i="2"/>
  <c r="J5429" i="2"/>
  <c r="BY5429" i="2"/>
  <c r="BU5429" i="2"/>
  <c r="BW5429" i="2"/>
  <c r="V5429" i="2"/>
  <c r="T5429" i="2"/>
  <c r="AG5429" i="2"/>
  <c r="AH5429" i="2"/>
  <c r="AD5429" i="2"/>
  <c r="AF5429" i="2"/>
  <c r="BL5429" i="2"/>
  <c r="BM5430" i="2"/>
  <c r="AI5429" i="2"/>
  <c r="AJ5429" i="2"/>
  <c r="BR5429" i="2"/>
  <c r="R5429" i="2"/>
  <c r="S5429" i="2"/>
  <c r="BP5430" i="2"/>
  <c r="BQ5431" i="2"/>
  <c r="BO5430" i="2"/>
  <c r="BI5430" i="2"/>
  <c r="BG5429" i="2"/>
  <c r="AV5429" i="2"/>
  <c r="AY5429" i="2"/>
  <c r="BF5429" i="2"/>
  <c r="BH5429" i="2"/>
  <c r="BE5429" i="2"/>
  <c r="I5430" i="2"/>
  <c r="O5430" i="2"/>
  <c r="Z5430" i="2"/>
  <c r="M5430" i="2"/>
  <c r="AB5430" i="2"/>
  <c r="BB5429" i="2"/>
  <c r="BV5429" i="2"/>
  <c r="BX5429" i="2"/>
  <c r="BA5429" i="2"/>
  <c r="BD5429" i="2"/>
  <c r="BC5429" i="2"/>
  <c r="BZ5429" i="2"/>
  <c r="Y5430" i="2"/>
  <c r="AU5430" i="2"/>
  <c r="AE5430" i="2"/>
  <c r="AC5430" i="2"/>
  <c r="AT5430" i="2"/>
  <c r="BT5429" i="2"/>
  <c r="CA5429" i="2"/>
  <c r="W5430" i="2"/>
  <c r="J5430" i="2"/>
  <c r="BY5430" i="2"/>
  <c r="BK5430" i="2"/>
  <c r="U5430" i="2"/>
  <c r="AQ5430" i="2"/>
  <c r="AR5430" i="2"/>
  <c r="K5430" i="2"/>
  <c r="L5430" i="2"/>
  <c r="AW5430" i="2"/>
  <c r="AX5430" i="2"/>
  <c r="AZ5430" i="2"/>
  <c r="AA5430" i="2"/>
  <c r="V5430" i="2"/>
  <c r="AM5431" i="2"/>
  <c r="AP5432" i="2"/>
  <c r="AK5431" i="2"/>
  <c r="AN5432" i="2"/>
  <c r="AL5431" i="2"/>
  <c r="AO5432" i="2"/>
  <c r="AS5432" i="2"/>
  <c r="X5430" i="2"/>
  <c r="Q5430" i="2"/>
  <c r="P5430" i="2"/>
  <c r="BU5430" i="2"/>
  <c r="BW5430" i="2"/>
  <c r="BJ5430" i="2"/>
  <c r="BL5430" i="2"/>
  <c r="BM5431" i="2"/>
  <c r="BP5431" i="2"/>
  <c r="BQ5432" i="2"/>
  <c r="H5430" i="2"/>
  <c r="N5430" i="2"/>
  <c r="AG5430" i="2"/>
  <c r="AI5430" i="2"/>
  <c r="AJ5430" i="2"/>
  <c r="BR5430" i="2"/>
  <c r="AD5430" i="2"/>
  <c r="AF5430" i="2"/>
  <c r="BO5431" i="2"/>
  <c r="R5430" i="2"/>
  <c r="AH5430" i="2"/>
  <c r="T5430" i="2"/>
  <c r="S5430" i="2"/>
  <c r="BI5431" i="2"/>
  <c r="AV5430" i="2"/>
  <c r="AY5430" i="2"/>
  <c r="BE5430" i="2"/>
  <c r="BH5430" i="2"/>
  <c r="BF5430" i="2"/>
  <c r="BV5430" i="2"/>
  <c r="BX5430" i="2"/>
  <c r="BG5430" i="2"/>
  <c r="M5431" i="2"/>
  <c r="Z5431" i="2"/>
  <c r="AB5431" i="2"/>
  <c r="I5431" i="2"/>
  <c r="O5431" i="2"/>
  <c r="BB5430" i="2"/>
  <c r="BC5430" i="2"/>
  <c r="BT5430" i="2"/>
  <c r="CA5430" i="2"/>
  <c r="BD5430" i="2"/>
  <c r="BA5430" i="2"/>
  <c r="Y5431" i="2"/>
  <c r="AU5431" i="2"/>
  <c r="AE5431" i="2"/>
  <c r="AT5431" i="2"/>
  <c r="BZ5430" i="2"/>
  <c r="BK5431" i="2"/>
  <c r="U5431" i="2"/>
  <c r="W5431" i="2"/>
  <c r="J5431" i="2"/>
  <c r="BY5431" i="2"/>
  <c r="AQ5431" i="2"/>
  <c r="AR5431" i="2"/>
  <c r="AC5431" i="2"/>
  <c r="AA5431" i="2"/>
  <c r="V5431" i="2"/>
  <c r="K5431" i="2"/>
  <c r="L5431" i="2"/>
  <c r="AW5431" i="2"/>
  <c r="AL5432" i="2"/>
  <c r="AO5433" i="2"/>
  <c r="AS5433" i="2"/>
  <c r="X5431" i="2"/>
  <c r="Q5431" i="2"/>
  <c r="AD5431" i="2"/>
  <c r="AF5431" i="2"/>
  <c r="P5431" i="2"/>
  <c r="AM5432" i="2"/>
  <c r="AP5433" i="2"/>
  <c r="AK5432" i="2"/>
  <c r="AN5433" i="2"/>
  <c r="AX5431" i="2"/>
  <c r="AZ5431" i="2"/>
  <c r="BU5431" i="2"/>
  <c r="BW5431" i="2"/>
  <c r="BL5431" i="2"/>
  <c r="BM5432" i="2"/>
  <c r="BP5432" i="2"/>
  <c r="BQ5433" i="2"/>
  <c r="BJ5431" i="2"/>
  <c r="H5431" i="2"/>
  <c r="N5431" i="2"/>
  <c r="BO5432" i="2"/>
  <c r="AG5431" i="2"/>
  <c r="R5431" i="2"/>
  <c r="T5431" i="2"/>
  <c r="AH5431" i="2"/>
  <c r="AI5431" i="2"/>
  <c r="AJ5431" i="2"/>
  <c r="BR5431" i="2"/>
  <c r="BI5432" i="2"/>
  <c r="S5431" i="2"/>
  <c r="BE5431" i="2"/>
  <c r="BF5431" i="2"/>
  <c r="BH5431" i="2"/>
  <c r="BG5431" i="2"/>
  <c r="M5432" i="2"/>
  <c r="Z5432" i="2"/>
  <c r="O5432" i="2"/>
  <c r="AB5432" i="2"/>
  <c r="I5432" i="2"/>
  <c r="AV5431" i="2"/>
  <c r="AY5431" i="2"/>
  <c r="BV5431" i="2"/>
  <c r="BX5431" i="2"/>
  <c r="BA5431" i="2"/>
  <c r="BC5431" i="2"/>
  <c r="BT5431" i="2"/>
  <c r="CA5431" i="2"/>
  <c r="BD5431" i="2"/>
  <c r="BB5431" i="2"/>
  <c r="Y5432" i="2"/>
  <c r="AT5432" i="2"/>
  <c r="AU5432" i="2"/>
  <c r="AE5432" i="2"/>
  <c r="BZ5431" i="2"/>
  <c r="AC5432" i="2"/>
  <c r="U5432" i="2"/>
  <c r="BK5432" i="2"/>
  <c r="W5432" i="2"/>
  <c r="K5432" i="2"/>
  <c r="L5432" i="2"/>
  <c r="AQ5432" i="2"/>
  <c r="AR5432" i="2"/>
  <c r="AW5432" i="2"/>
  <c r="H5432" i="2"/>
  <c r="T5432" i="2"/>
  <c r="AK5433" i="2"/>
  <c r="AN5434" i="2"/>
  <c r="AM5433" i="2"/>
  <c r="AP5434" i="2"/>
  <c r="AL5433" i="2"/>
  <c r="AO5434" i="2"/>
  <c r="AS5434" i="2"/>
  <c r="AX5432" i="2"/>
  <c r="AZ5432" i="2"/>
  <c r="Q5432" i="2"/>
  <c r="AD5432" i="2"/>
  <c r="AF5432" i="2"/>
  <c r="X5432" i="2"/>
  <c r="P5432" i="2"/>
  <c r="J5432" i="2"/>
  <c r="BY5432" i="2"/>
  <c r="AA5432" i="2"/>
  <c r="BJ5432" i="2"/>
  <c r="BU5432" i="2"/>
  <c r="BW5432" i="2"/>
  <c r="N5432" i="2"/>
  <c r="BL5432" i="2"/>
  <c r="BM5433" i="2"/>
  <c r="V5432" i="2"/>
  <c r="AG5432" i="2"/>
  <c r="BP5433" i="2"/>
  <c r="BQ5434" i="2"/>
  <c r="BO5433" i="2"/>
  <c r="AH5432" i="2"/>
  <c r="AI5432" i="2"/>
  <c r="AJ5432" i="2"/>
  <c r="BR5432" i="2"/>
  <c r="S5432" i="2"/>
  <c r="BI5433" i="2"/>
  <c r="R5432" i="2"/>
  <c r="BE5432" i="2"/>
  <c r="BH5432" i="2"/>
  <c r="BF5432" i="2"/>
  <c r="M5433" i="2"/>
  <c r="Z5433" i="2"/>
  <c r="AB5433" i="2"/>
  <c r="I5433" i="2"/>
  <c r="O5433" i="2"/>
  <c r="BG5432" i="2"/>
  <c r="AV5432" i="2"/>
  <c r="AY5432" i="2"/>
  <c r="BV5432" i="2"/>
  <c r="BX5432" i="2"/>
  <c r="Y5433" i="2"/>
  <c r="AT5433" i="2"/>
  <c r="AU5433" i="2"/>
  <c r="AE5433" i="2"/>
  <c r="AC5433" i="2"/>
  <c r="BC5432" i="2"/>
  <c r="BD5432" i="2"/>
  <c r="BA5432" i="2"/>
  <c r="BB5432" i="2"/>
  <c r="BZ5432" i="2"/>
  <c r="BT5432" i="2"/>
  <c r="CA5432" i="2"/>
  <c r="BK5433" i="2"/>
  <c r="U5433" i="2"/>
  <c r="W5433" i="2"/>
  <c r="J5433" i="2"/>
  <c r="BY5433" i="2"/>
  <c r="AQ5433" i="2"/>
  <c r="AR5433" i="2"/>
  <c r="K5433" i="2"/>
  <c r="L5433" i="2"/>
  <c r="X5433" i="2"/>
  <c r="Q5433" i="2"/>
  <c r="P5433" i="2"/>
  <c r="AK5434" i="2"/>
  <c r="AN5435" i="2"/>
  <c r="AM5434" i="2"/>
  <c r="AP5435" i="2"/>
  <c r="AL5434" i="2"/>
  <c r="AO5435" i="2"/>
  <c r="AS5435" i="2"/>
  <c r="AA5433" i="2"/>
  <c r="BJ5433" i="2"/>
  <c r="AX5433" i="2"/>
  <c r="AZ5433" i="2"/>
  <c r="BU5433" i="2"/>
  <c r="BW5433" i="2"/>
  <c r="BL5433" i="2"/>
  <c r="BM5434" i="2"/>
  <c r="V5433" i="2"/>
  <c r="AG5433" i="2"/>
  <c r="AH5433" i="2"/>
  <c r="AD5433" i="2"/>
  <c r="AF5433" i="2"/>
  <c r="AI5433" i="2"/>
  <c r="AJ5433" i="2"/>
  <c r="BR5433" i="2"/>
  <c r="AW5433" i="2"/>
  <c r="H5433" i="2"/>
  <c r="N5433" i="2"/>
  <c r="R5433" i="2"/>
  <c r="S5433" i="2"/>
  <c r="BP5434" i="2"/>
  <c r="BQ5435" i="2"/>
  <c r="BO5434" i="2"/>
  <c r="AV5433" i="2"/>
  <c r="AY5433" i="2"/>
  <c r="T5433" i="2"/>
  <c r="BV5433" i="2"/>
  <c r="BX5433" i="2"/>
  <c r="BE5433" i="2"/>
  <c r="BG5433" i="2"/>
  <c r="BH5433" i="2"/>
  <c r="BF5433" i="2"/>
  <c r="BI5434" i="2"/>
  <c r="BA5433" i="2"/>
  <c r="BC5433" i="2"/>
  <c r="BT5433" i="2"/>
  <c r="CA5433" i="2"/>
  <c r="BB5433" i="2"/>
  <c r="BD5433" i="2"/>
  <c r="Z5434" i="2"/>
  <c r="M5434" i="2"/>
  <c r="AB5434" i="2"/>
  <c r="I5434" i="2"/>
  <c r="O5434" i="2"/>
  <c r="BZ5433" i="2"/>
  <c r="Y5434" i="2"/>
  <c r="AU5434" i="2"/>
  <c r="AE5434" i="2"/>
  <c r="AC5434" i="2"/>
  <c r="AT5434" i="2"/>
  <c r="W5434" i="2"/>
  <c r="J5434" i="2"/>
  <c r="BY5434" i="2"/>
  <c r="BK5434" i="2"/>
  <c r="U5434" i="2"/>
  <c r="AQ5434" i="2"/>
  <c r="AR5434" i="2"/>
  <c r="K5434" i="2"/>
  <c r="L5434" i="2"/>
  <c r="AW5434" i="2"/>
  <c r="AA5434" i="2"/>
  <c r="V5434" i="2"/>
  <c r="AX5434" i="2"/>
  <c r="AZ5434" i="2"/>
  <c r="AM5435" i="2"/>
  <c r="AP5436" i="2"/>
  <c r="AK5435" i="2"/>
  <c r="AN5436" i="2"/>
  <c r="AL5435" i="2"/>
  <c r="AO5436" i="2"/>
  <c r="AS5436" i="2"/>
  <c r="X5434" i="2"/>
  <c r="Q5434" i="2"/>
  <c r="AD5434" i="2"/>
  <c r="AF5434" i="2"/>
  <c r="P5434" i="2"/>
  <c r="BU5434" i="2"/>
  <c r="BW5434" i="2"/>
  <c r="H5434" i="2"/>
  <c r="N5434" i="2"/>
  <c r="BL5434" i="2"/>
  <c r="BM5435" i="2"/>
  <c r="BO5435" i="2"/>
  <c r="BJ5434" i="2"/>
  <c r="AG5434" i="2"/>
  <c r="R5434" i="2"/>
  <c r="T5434" i="2"/>
  <c r="BP5435" i="2"/>
  <c r="BQ5436" i="2"/>
  <c r="AH5434" i="2"/>
  <c r="AI5434" i="2"/>
  <c r="AJ5434" i="2"/>
  <c r="BR5434" i="2"/>
  <c r="S5434" i="2"/>
  <c r="BF5434" i="2"/>
  <c r="BI5435" i="2"/>
  <c r="I5435" i="2"/>
  <c r="Z5435" i="2"/>
  <c r="M5435" i="2"/>
  <c r="Y5435" i="2"/>
  <c r="AB5435" i="2"/>
  <c r="O5435" i="2"/>
  <c r="BE5434" i="2"/>
  <c r="BG5434" i="2"/>
  <c r="BH5434" i="2"/>
  <c r="AV5434" i="2"/>
  <c r="AY5434" i="2"/>
  <c r="AU5435" i="2"/>
  <c r="AE5435" i="2"/>
  <c r="BK5435" i="2"/>
  <c r="AT5435" i="2"/>
  <c r="BV5434" i="2"/>
  <c r="BX5434" i="2"/>
  <c r="BC5434" i="2"/>
  <c r="BZ5434" i="2"/>
  <c r="BA5434" i="2"/>
  <c r="BB5434" i="2"/>
  <c r="BD5434" i="2"/>
  <c r="AQ5435" i="2"/>
  <c r="AR5435" i="2"/>
  <c r="W5435" i="2"/>
  <c r="J5435" i="2"/>
  <c r="BY5435" i="2"/>
  <c r="U5435" i="2"/>
  <c r="AC5435" i="2"/>
  <c r="BT5434" i="2"/>
  <c r="CA5434" i="2"/>
  <c r="AM5436" i="2"/>
  <c r="AP5437" i="2"/>
  <c r="AK5436" i="2"/>
  <c r="AN5437" i="2"/>
  <c r="AL5436" i="2"/>
  <c r="AO5437" i="2"/>
  <c r="AS5437" i="2"/>
  <c r="K5435" i="2"/>
  <c r="L5435" i="2"/>
  <c r="H5435" i="2"/>
  <c r="T5435" i="2"/>
  <c r="AX5435" i="2"/>
  <c r="AZ5435" i="2"/>
  <c r="Q5435" i="2"/>
  <c r="AD5435" i="2"/>
  <c r="AF5435" i="2"/>
  <c r="X5435" i="2"/>
  <c r="P5435" i="2"/>
  <c r="AA5435" i="2"/>
  <c r="BJ5435" i="2"/>
  <c r="BU5435" i="2"/>
  <c r="BW5435" i="2"/>
  <c r="AW5435" i="2"/>
  <c r="AG5435" i="2"/>
  <c r="R5435" i="2"/>
  <c r="V5435" i="2"/>
  <c r="BL5435" i="2"/>
  <c r="BM5436" i="2"/>
  <c r="BP5436" i="2"/>
  <c r="BQ5437" i="2"/>
  <c r="N5435" i="2"/>
  <c r="AI5435" i="2"/>
  <c r="AJ5435" i="2"/>
  <c r="BR5435" i="2"/>
  <c r="S5435" i="2"/>
  <c r="BE5435" i="2"/>
  <c r="AH5435" i="2"/>
  <c r="AV5435" i="2"/>
  <c r="AY5435" i="2"/>
  <c r="BO5436" i="2"/>
  <c r="BG5435" i="2"/>
  <c r="BF5435" i="2"/>
  <c r="BH5435" i="2"/>
  <c r="BV5435" i="2"/>
  <c r="BX5435" i="2"/>
  <c r="BI5436" i="2"/>
  <c r="BB5435" i="2"/>
  <c r="BC5435" i="2"/>
  <c r="BZ5435" i="2"/>
  <c r="BA5435" i="2"/>
  <c r="BD5435" i="2"/>
  <c r="M5436" i="2"/>
  <c r="Z5436" i="2"/>
  <c r="I5436" i="2"/>
  <c r="O5436" i="2"/>
  <c r="AB5436" i="2"/>
  <c r="BT5435" i="2"/>
  <c r="CA5435" i="2"/>
  <c r="Y5436" i="2"/>
  <c r="AT5436" i="2"/>
  <c r="AU5436" i="2"/>
  <c r="AE5436" i="2"/>
  <c r="AC5436" i="2"/>
  <c r="W5436" i="2"/>
  <c r="J5436" i="2"/>
  <c r="BY5436" i="2"/>
  <c r="BK5436" i="2"/>
  <c r="U5436" i="2"/>
  <c r="AQ5436" i="2"/>
  <c r="AR5436" i="2"/>
  <c r="AX5436" i="2"/>
  <c r="AZ5436" i="2"/>
  <c r="AA5436" i="2"/>
  <c r="BJ5436" i="2"/>
  <c r="X5436" i="2"/>
  <c r="Q5436" i="2"/>
  <c r="AD5436" i="2"/>
  <c r="AF5436" i="2"/>
  <c r="P5436" i="2"/>
  <c r="AM5437" i="2"/>
  <c r="AP5438" i="2"/>
  <c r="AK5437" i="2"/>
  <c r="AN5438" i="2"/>
  <c r="K5436" i="2"/>
  <c r="L5436" i="2"/>
  <c r="AL5437" i="2"/>
  <c r="AO5438" i="2"/>
  <c r="AS5438" i="2"/>
  <c r="BU5436" i="2"/>
  <c r="BW5436" i="2"/>
  <c r="V5436" i="2"/>
  <c r="BL5436" i="2"/>
  <c r="BM5437" i="2"/>
  <c r="BP5437" i="2"/>
  <c r="BQ5438" i="2"/>
  <c r="AW5436" i="2"/>
  <c r="H5436" i="2"/>
  <c r="N5436" i="2"/>
  <c r="AG5436" i="2"/>
  <c r="S5436" i="2"/>
  <c r="T5436" i="2"/>
  <c r="BO5437" i="2"/>
  <c r="AH5436" i="2"/>
  <c r="AI5436" i="2"/>
  <c r="AJ5436" i="2"/>
  <c r="BR5436" i="2"/>
  <c r="R5436" i="2"/>
  <c r="BF5436" i="2"/>
  <c r="BE5436" i="2"/>
  <c r="BG5436" i="2"/>
  <c r="BH5436" i="2"/>
  <c r="BI5437" i="2"/>
  <c r="AV5436" i="2"/>
  <c r="AY5436" i="2"/>
  <c r="BD5436" i="2"/>
  <c r="BV5436" i="2"/>
  <c r="BX5436" i="2"/>
  <c r="BB5436" i="2"/>
  <c r="BA5436" i="2"/>
  <c r="BC5436" i="2"/>
  <c r="BZ5436" i="2"/>
  <c r="I5437" i="2"/>
  <c r="Z5437" i="2"/>
  <c r="O5437" i="2"/>
  <c r="M5437" i="2"/>
  <c r="AB5437" i="2"/>
  <c r="BT5436" i="2"/>
  <c r="CA5436" i="2"/>
  <c r="Y5437" i="2"/>
  <c r="AT5437" i="2"/>
  <c r="AU5437" i="2"/>
  <c r="AE5437" i="2"/>
  <c r="U5437" i="2"/>
  <c r="BK5437" i="2"/>
  <c r="W5437" i="2"/>
  <c r="J5437" i="2"/>
  <c r="BY5437" i="2"/>
  <c r="AQ5437" i="2"/>
  <c r="AR5437" i="2"/>
  <c r="AC5437" i="2"/>
  <c r="K5437" i="2"/>
  <c r="L5437" i="2"/>
  <c r="AW5437" i="2"/>
  <c r="AA5437" i="2"/>
  <c r="V5437" i="2"/>
  <c r="AX5437" i="2"/>
  <c r="AZ5437" i="2"/>
  <c r="AK5438" i="2"/>
  <c r="AN5439" i="2"/>
  <c r="AM5438" i="2"/>
  <c r="AP5439" i="2"/>
  <c r="AL5438" i="2"/>
  <c r="AO5439" i="2"/>
  <c r="AS5439" i="2"/>
  <c r="X5437" i="2"/>
  <c r="Q5437" i="2"/>
  <c r="AD5437" i="2"/>
  <c r="AF5437" i="2"/>
  <c r="P5437" i="2"/>
  <c r="BU5437" i="2"/>
  <c r="BW5437" i="2"/>
  <c r="BL5437" i="2"/>
  <c r="BM5438" i="2"/>
  <c r="BP5438" i="2"/>
  <c r="BQ5439" i="2"/>
  <c r="BJ5437" i="2"/>
  <c r="H5437" i="2"/>
  <c r="T5437" i="2"/>
  <c r="BO5438" i="2"/>
  <c r="AG5437" i="2"/>
  <c r="S5437" i="2"/>
  <c r="N5437" i="2"/>
  <c r="AH5437" i="2"/>
  <c r="AI5437" i="2"/>
  <c r="AJ5437" i="2"/>
  <c r="BR5437" i="2"/>
  <c r="R5437" i="2"/>
  <c r="BE5437" i="2"/>
  <c r="BH5437" i="2"/>
  <c r="BG5437" i="2"/>
  <c r="BF5437" i="2"/>
  <c r="BI5438" i="2"/>
  <c r="AV5437" i="2"/>
  <c r="AY5437" i="2"/>
  <c r="BV5437" i="2"/>
  <c r="BX5437" i="2"/>
  <c r="BB5437" i="2"/>
  <c r="BD5437" i="2"/>
  <c r="M5438" i="2"/>
  <c r="AB5438" i="2"/>
  <c r="O5438" i="2"/>
  <c r="I5438" i="2"/>
  <c r="Z5438" i="2"/>
  <c r="BC5437" i="2"/>
  <c r="BA5437" i="2"/>
  <c r="BZ5437" i="2"/>
  <c r="BT5437" i="2"/>
  <c r="CA5437" i="2"/>
  <c r="Y5438" i="2"/>
  <c r="AU5438" i="2"/>
  <c r="AE5438" i="2"/>
  <c r="AC5438" i="2"/>
  <c r="AT5438" i="2"/>
  <c r="AQ5438" i="2"/>
  <c r="AR5438" i="2"/>
  <c r="BK5438" i="2"/>
  <c r="W5438" i="2"/>
  <c r="K5438" i="2"/>
  <c r="L5438" i="2"/>
  <c r="AW5438" i="2"/>
  <c r="U5438" i="2"/>
  <c r="J5438" i="2"/>
  <c r="BY5438" i="2"/>
  <c r="AX5438" i="2"/>
  <c r="AZ5438" i="2"/>
  <c r="H5438" i="2"/>
  <c r="N5438" i="2"/>
  <c r="X5438" i="2"/>
  <c r="Q5438" i="2"/>
  <c r="AD5438" i="2"/>
  <c r="AF5438" i="2"/>
  <c r="P5438" i="2"/>
  <c r="AM5439" i="2"/>
  <c r="AP5440" i="2"/>
  <c r="AK5439" i="2"/>
  <c r="AN5440" i="2"/>
  <c r="AA5438" i="2"/>
  <c r="BJ5438" i="2"/>
  <c r="AL5439" i="2"/>
  <c r="AO5440" i="2"/>
  <c r="AS5440" i="2"/>
  <c r="BU5438" i="2"/>
  <c r="BW5438" i="2"/>
  <c r="T5438" i="2"/>
  <c r="V5438" i="2"/>
  <c r="AG5438" i="2"/>
  <c r="S5438" i="2"/>
  <c r="BL5438" i="2"/>
  <c r="BM5439" i="2"/>
  <c r="R5438" i="2"/>
  <c r="BH5438" i="2"/>
  <c r="BP5439" i="2"/>
  <c r="BQ5440" i="2"/>
  <c r="BO5439" i="2"/>
  <c r="BI5439" i="2"/>
  <c r="AH5438" i="2"/>
  <c r="AI5438" i="2"/>
  <c r="AJ5438" i="2"/>
  <c r="BR5438" i="2"/>
  <c r="BE5438" i="2"/>
  <c r="BG5438" i="2"/>
  <c r="BF5438" i="2"/>
  <c r="M5439" i="2"/>
  <c r="Z5439" i="2"/>
  <c r="O5439" i="2"/>
  <c r="AB5439" i="2"/>
  <c r="I5439" i="2"/>
  <c r="AV5438" i="2"/>
  <c r="AY5438" i="2"/>
  <c r="BV5438" i="2"/>
  <c r="BX5438" i="2"/>
  <c r="BB5438" i="2"/>
  <c r="BA5438" i="2"/>
  <c r="BC5438" i="2"/>
  <c r="BZ5438" i="2"/>
  <c r="BD5438" i="2"/>
  <c r="Y5439" i="2"/>
  <c r="AT5439" i="2"/>
  <c r="AU5439" i="2"/>
  <c r="AE5439" i="2"/>
  <c r="BT5438" i="2"/>
  <c r="CA5438" i="2"/>
  <c r="U5439" i="2"/>
  <c r="BK5439" i="2"/>
  <c r="W5439" i="2"/>
  <c r="J5439" i="2"/>
  <c r="BY5439" i="2"/>
  <c r="AQ5439" i="2"/>
  <c r="AR5439" i="2"/>
  <c r="AC5439" i="2"/>
  <c r="K5439" i="2"/>
  <c r="L5439" i="2"/>
  <c r="AW5439" i="2"/>
  <c r="AX5439" i="2"/>
  <c r="AZ5439" i="2"/>
  <c r="AA5439" i="2"/>
  <c r="BJ5439" i="2"/>
  <c r="AK5440" i="2"/>
  <c r="AN5441" i="2"/>
  <c r="AM5440" i="2"/>
  <c r="AP5441" i="2"/>
  <c r="AL5440" i="2"/>
  <c r="AO5441" i="2"/>
  <c r="AS5441" i="2"/>
  <c r="Q5439" i="2"/>
  <c r="AD5439" i="2"/>
  <c r="AF5439" i="2"/>
  <c r="X5439" i="2"/>
  <c r="P5439" i="2"/>
  <c r="BU5439" i="2"/>
  <c r="BW5439" i="2"/>
  <c r="H5439" i="2"/>
  <c r="T5439" i="2"/>
  <c r="V5439" i="2"/>
  <c r="BL5439" i="2"/>
  <c r="BM5440" i="2"/>
  <c r="BP5440" i="2"/>
  <c r="BQ5441" i="2"/>
  <c r="AG5439" i="2"/>
  <c r="R5439" i="2"/>
  <c r="N5439" i="2"/>
  <c r="BO5440" i="2"/>
  <c r="AH5439" i="2"/>
  <c r="AI5439" i="2"/>
  <c r="AJ5439" i="2"/>
  <c r="BR5439" i="2"/>
  <c r="S5439" i="2"/>
  <c r="BE5439" i="2"/>
  <c r="BF5439" i="2"/>
  <c r="AV5439" i="2"/>
  <c r="AY5439" i="2"/>
  <c r="BG5439" i="2"/>
  <c r="BH5439" i="2"/>
  <c r="BI5440" i="2"/>
  <c r="BV5439" i="2"/>
  <c r="BX5439" i="2"/>
  <c r="BB5439" i="2"/>
  <c r="BC5439" i="2"/>
  <c r="O5440" i="2"/>
  <c r="M5440" i="2"/>
  <c r="Z5440" i="2"/>
  <c r="I5440" i="2"/>
  <c r="AB5440" i="2"/>
  <c r="BA5439" i="2"/>
  <c r="BD5439" i="2"/>
  <c r="Y5440" i="2"/>
  <c r="AU5440" i="2"/>
  <c r="AE5440" i="2"/>
  <c r="AC5440" i="2"/>
  <c r="AT5440" i="2"/>
  <c r="BT5439" i="2"/>
  <c r="CA5439" i="2"/>
  <c r="BZ5439" i="2"/>
  <c r="U5440" i="2"/>
  <c r="BK5440" i="2"/>
  <c r="W5440" i="2"/>
  <c r="AQ5440" i="2"/>
  <c r="AR5440" i="2"/>
  <c r="AA5440" i="2"/>
  <c r="BJ5440" i="2"/>
  <c r="X5440" i="2"/>
  <c r="Q5440" i="2"/>
  <c r="P5440" i="2"/>
  <c r="AK5441" i="2"/>
  <c r="AN5442" i="2"/>
  <c r="AM5441" i="2"/>
  <c r="AP5442" i="2"/>
  <c r="J5440" i="2"/>
  <c r="BY5440" i="2"/>
  <c r="AX5440" i="2"/>
  <c r="AZ5440" i="2"/>
  <c r="AL5441" i="2"/>
  <c r="AO5442" i="2"/>
  <c r="AS5442" i="2"/>
  <c r="K5440" i="2"/>
  <c r="L5440" i="2"/>
  <c r="BU5440" i="2"/>
  <c r="BW5440" i="2"/>
  <c r="V5440" i="2"/>
  <c r="BL5440" i="2"/>
  <c r="BM5441" i="2"/>
  <c r="AG5440" i="2"/>
  <c r="AI5440" i="2"/>
  <c r="AJ5440" i="2"/>
  <c r="BR5440" i="2"/>
  <c r="AD5440" i="2"/>
  <c r="AF5440" i="2"/>
  <c r="BP5441" i="2"/>
  <c r="BQ5442" i="2"/>
  <c r="BO5441" i="2"/>
  <c r="AW5440" i="2"/>
  <c r="H5440" i="2"/>
  <c r="N5440" i="2"/>
  <c r="R5440" i="2"/>
  <c r="AH5440" i="2"/>
  <c r="AV5440" i="2"/>
  <c r="AY5440" i="2"/>
  <c r="S5440" i="2"/>
  <c r="T5440" i="2"/>
  <c r="BE5440" i="2"/>
  <c r="BV5440" i="2"/>
  <c r="BX5440" i="2"/>
  <c r="BG5440" i="2"/>
  <c r="BF5440" i="2"/>
  <c r="BH5440" i="2"/>
  <c r="BI5441" i="2"/>
  <c r="BA5440" i="2"/>
  <c r="BD5440" i="2"/>
  <c r="BC5440" i="2"/>
  <c r="BZ5440" i="2"/>
  <c r="BB5440" i="2"/>
  <c r="O5441" i="2"/>
  <c r="I5441" i="2"/>
  <c r="Z5441" i="2"/>
  <c r="AB5441" i="2"/>
  <c r="M5441" i="2"/>
  <c r="BT5440" i="2"/>
  <c r="CA5440" i="2"/>
  <c r="Y5441" i="2"/>
  <c r="AU5441" i="2"/>
  <c r="AE5441" i="2"/>
  <c r="AT5441" i="2"/>
  <c r="U5441" i="2"/>
  <c r="W5441" i="2"/>
  <c r="BK5441" i="2"/>
  <c r="AQ5441" i="2"/>
  <c r="AR5441" i="2"/>
  <c r="AC5441" i="2"/>
  <c r="AL5442" i="2"/>
  <c r="AO5443" i="2"/>
  <c r="AS5443" i="2"/>
  <c r="X5441" i="2"/>
  <c r="Q5441" i="2"/>
  <c r="AD5441" i="2"/>
  <c r="AF5441" i="2"/>
  <c r="P5441" i="2"/>
  <c r="AM5442" i="2"/>
  <c r="AP5443" i="2"/>
  <c r="AK5442" i="2"/>
  <c r="AN5443" i="2"/>
  <c r="J5441" i="2"/>
  <c r="BY5441" i="2"/>
  <c r="AA5441" i="2"/>
  <c r="BJ5441" i="2"/>
  <c r="K5441" i="2"/>
  <c r="L5441" i="2"/>
  <c r="AX5441" i="2"/>
  <c r="AZ5441" i="2"/>
  <c r="BU5441" i="2"/>
  <c r="BW5441" i="2"/>
  <c r="V5441" i="2"/>
  <c r="AW5441" i="2"/>
  <c r="H5441" i="2"/>
  <c r="N5441" i="2"/>
  <c r="AG5441" i="2"/>
  <c r="BL5441" i="2"/>
  <c r="BM5442" i="2"/>
  <c r="BP5442" i="2"/>
  <c r="BQ5443" i="2"/>
  <c r="BO5442" i="2"/>
  <c r="AH5441" i="2"/>
  <c r="AI5441" i="2"/>
  <c r="AJ5441" i="2"/>
  <c r="BR5441" i="2"/>
  <c r="S5441" i="2"/>
  <c r="T5441" i="2"/>
  <c r="R5441" i="2"/>
  <c r="BG5441" i="2"/>
  <c r="BF5441" i="2"/>
  <c r="BE5441" i="2"/>
  <c r="BI5442" i="2"/>
  <c r="BH5441" i="2"/>
  <c r="AV5441" i="2"/>
  <c r="AY5441" i="2"/>
  <c r="BV5441" i="2"/>
  <c r="BX5441" i="2"/>
  <c r="BA5441" i="2"/>
  <c r="BC5441" i="2"/>
  <c r="BD5441" i="2"/>
  <c r="I5442" i="2"/>
  <c r="O5442" i="2"/>
  <c r="M5442" i="2"/>
  <c r="Z5442" i="2"/>
  <c r="AB5442" i="2"/>
  <c r="BB5441" i="2"/>
  <c r="Y5442" i="2"/>
  <c r="AT5442" i="2"/>
  <c r="AU5442" i="2"/>
  <c r="AE5442" i="2"/>
  <c r="AC5442" i="2"/>
  <c r="BZ5441" i="2"/>
  <c r="BT5441" i="2"/>
  <c r="CA5441" i="2"/>
  <c r="U5442" i="2"/>
  <c r="BK5442" i="2"/>
  <c r="W5442" i="2"/>
  <c r="AQ5442" i="2"/>
  <c r="AR5442" i="2"/>
  <c r="AA5442" i="2"/>
  <c r="BJ5442" i="2"/>
  <c r="X5442" i="2"/>
  <c r="Q5442" i="2"/>
  <c r="AD5442" i="2"/>
  <c r="AF5442" i="2"/>
  <c r="P5442" i="2"/>
  <c r="AX5442" i="2"/>
  <c r="AZ5442" i="2"/>
  <c r="AM5443" i="2"/>
  <c r="AP5444" i="2"/>
  <c r="AK5443" i="2"/>
  <c r="AN5444" i="2"/>
  <c r="K5442" i="2"/>
  <c r="L5442" i="2"/>
  <c r="AL5443" i="2"/>
  <c r="AO5444" i="2"/>
  <c r="AS5444" i="2"/>
  <c r="J5442" i="2"/>
  <c r="BY5442" i="2"/>
  <c r="BU5442" i="2"/>
  <c r="BW5442" i="2"/>
  <c r="BL5442" i="2"/>
  <c r="BM5443" i="2"/>
  <c r="BP5443" i="2"/>
  <c r="BQ5444" i="2"/>
  <c r="V5442" i="2"/>
  <c r="AW5442" i="2"/>
  <c r="H5442" i="2"/>
  <c r="T5442" i="2"/>
  <c r="AG5442" i="2"/>
  <c r="S5442" i="2"/>
  <c r="BO5443" i="2"/>
  <c r="N5442" i="2"/>
  <c r="AH5442" i="2"/>
  <c r="AI5442" i="2"/>
  <c r="AJ5442" i="2"/>
  <c r="BR5442" i="2"/>
  <c r="R5442" i="2"/>
  <c r="BF5442" i="2"/>
  <c r="BE5442" i="2"/>
  <c r="BH5442" i="2"/>
  <c r="AV5442" i="2"/>
  <c r="AY5442" i="2"/>
  <c r="BG5442" i="2"/>
  <c r="BI5443" i="2"/>
  <c r="BV5442" i="2"/>
  <c r="BX5442" i="2"/>
  <c r="M5443" i="2"/>
  <c r="O5443" i="2"/>
  <c r="Z5443" i="2"/>
  <c r="AB5443" i="2"/>
  <c r="I5443" i="2"/>
  <c r="BD5442" i="2"/>
  <c r="BB5442" i="2"/>
  <c r="BA5442" i="2"/>
  <c r="BC5442" i="2"/>
  <c r="BZ5442" i="2"/>
  <c r="BT5442" i="2"/>
  <c r="CA5442" i="2"/>
  <c r="Y5443" i="2"/>
  <c r="AT5443" i="2"/>
  <c r="AU5443" i="2"/>
  <c r="AE5443" i="2"/>
  <c r="AQ5443" i="2"/>
  <c r="AR5443" i="2"/>
  <c r="U5443" i="2"/>
  <c r="W5443" i="2"/>
  <c r="K5443" i="2"/>
  <c r="L5443" i="2"/>
  <c r="AW5443" i="2"/>
  <c r="BK5443" i="2"/>
  <c r="AC5443" i="2"/>
  <c r="J5443" i="2"/>
  <c r="BY5443" i="2"/>
  <c r="AX5443" i="2"/>
  <c r="AZ5443" i="2"/>
  <c r="AM5444" i="2"/>
  <c r="AP5445" i="2"/>
  <c r="AK5444" i="2"/>
  <c r="AN5445" i="2"/>
  <c r="H5443" i="2"/>
  <c r="N5443" i="2"/>
  <c r="AA5443" i="2"/>
  <c r="BL5443" i="2"/>
  <c r="BM5444" i="2"/>
  <c r="X5443" i="2"/>
  <c r="Q5443" i="2"/>
  <c r="AD5443" i="2"/>
  <c r="AF5443" i="2"/>
  <c r="P5443" i="2"/>
  <c r="AL5444" i="2"/>
  <c r="AO5445" i="2"/>
  <c r="AS5445" i="2"/>
  <c r="T5443" i="2"/>
  <c r="BU5443" i="2"/>
  <c r="BW5443" i="2"/>
  <c r="BP5444" i="2"/>
  <c r="BQ5445" i="2"/>
  <c r="BO5444" i="2"/>
  <c r="V5443" i="2"/>
  <c r="AG5443" i="2"/>
  <c r="R5443" i="2"/>
  <c r="BJ5443" i="2"/>
  <c r="BI5444" i="2"/>
  <c r="AH5443" i="2"/>
  <c r="AI5443" i="2"/>
  <c r="AJ5443" i="2"/>
  <c r="BR5443" i="2"/>
  <c r="S5443" i="2"/>
  <c r="BF5443" i="2"/>
  <c r="BH5443" i="2"/>
  <c r="BG5443" i="2"/>
  <c r="BE5443" i="2"/>
  <c r="AV5443" i="2"/>
  <c r="AY5443" i="2"/>
  <c r="M5444" i="2"/>
  <c r="AB5444" i="2"/>
  <c r="O5444" i="2"/>
  <c r="Z5444" i="2"/>
  <c r="I5444" i="2"/>
  <c r="BV5443" i="2"/>
  <c r="BX5443" i="2"/>
  <c r="BB5443" i="2"/>
  <c r="BC5443" i="2"/>
  <c r="BT5443" i="2"/>
  <c r="CA5443" i="2"/>
  <c r="BA5443" i="2"/>
  <c r="BD5443" i="2"/>
  <c r="Y5444" i="2"/>
  <c r="AU5444" i="2"/>
  <c r="AE5444" i="2"/>
  <c r="AT5444" i="2"/>
  <c r="BZ5443" i="2"/>
  <c r="AC5444" i="2"/>
  <c r="W5444" i="2"/>
  <c r="BK5444" i="2"/>
  <c r="U5444" i="2"/>
  <c r="K5444" i="2"/>
  <c r="J5444" i="2"/>
  <c r="BY5444" i="2"/>
  <c r="AQ5444" i="2"/>
  <c r="AR5444" i="2"/>
  <c r="L5444" i="2"/>
  <c r="AW5444" i="2"/>
  <c r="AX5444" i="2"/>
  <c r="AZ5444" i="2"/>
  <c r="AM5445" i="2"/>
  <c r="AP5446" i="2"/>
  <c r="AK5445" i="2"/>
  <c r="AN5446" i="2"/>
  <c r="AA5444" i="2"/>
  <c r="BJ5444" i="2"/>
  <c r="X5444" i="2"/>
  <c r="Q5444" i="2"/>
  <c r="AD5444" i="2"/>
  <c r="AF5444" i="2"/>
  <c r="P5444" i="2"/>
  <c r="AL5445" i="2"/>
  <c r="AO5446" i="2"/>
  <c r="AS5446" i="2"/>
  <c r="H5444" i="2"/>
  <c r="T5444" i="2"/>
  <c r="BU5444" i="2"/>
  <c r="BW5444" i="2"/>
  <c r="V5444" i="2"/>
  <c r="BL5444" i="2"/>
  <c r="BM5445" i="2"/>
  <c r="AG5444" i="2"/>
  <c r="R5444" i="2"/>
  <c r="N5444" i="2"/>
  <c r="BP5445" i="2"/>
  <c r="BQ5446" i="2"/>
  <c r="BO5445" i="2"/>
  <c r="AH5444" i="2"/>
  <c r="AI5444" i="2"/>
  <c r="AJ5444" i="2"/>
  <c r="BR5444" i="2"/>
  <c r="S5444" i="2"/>
  <c r="BH5444" i="2"/>
  <c r="BE5444" i="2"/>
  <c r="BG5444" i="2"/>
  <c r="BF5444" i="2"/>
  <c r="BI5445" i="2"/>
  <c r="AV5444" i="2"/>
  <c r="AY5444" i="2"/>
  <c r="BV5444" i="2"/>
  <c r="BX5444" i="2"/>
  <c r="BD5444" i="2"/>
  <c r="BB5444" i="2"/>
  <c r="BA5444" i="2"/>
  <c r="BC5444" i="2"/>
  <c r="BT5444" i="2"/>
  <c r="CA5444" i="2"/>
  <c r="M5445" i="2"/>
  <c r="I5445" i="2"/>
  <c r="O5445" i="2"/>
  <c r="Z5445" i="2"/>
  <c r="AB5445" i="2"/>
  <c r="BZ5444" i="2"/>
  <c r="Y5445" i="2"/>
  <c r="AU5445" i="2"/>
  <c r="AE5445" i="2"/>
  <c r="AC5445" i="2"/>
  <c r="AT5445" i="2"/>
  <c r="BK5445" i="2"/>
  <c r="U5445" i="2"/>
  <c r="W5445" i="2"/>
  <c r="K5445" i="2"/>
  <c r="L5445" i="2"/>
  <c r="AW5445" i="2"/>
  <c r="AQ5445" i="2"/>
  <c r="AR5445" i="2"/>
  <c r="AX5445" i="2"/>
  <c r="AZ5445" i="2"/>
  <c r="AK5446" i="2"/>
  <c r="AN5447" i="2"/>
  <c r="AM5446" i="2"/>
  <c r="AP5447" i="2"/>
  <c r="H5445" i="2"/>
  <c r="AA5445" i="2"/>
  <c r="BL5445" i="2"/>
  <c r="BM5446" i="2"/>
  <c r="Q5445" i="2"/>
  <c r="AD5445" i="2"/>
  <c r="AF5445" i="2"/>
  <c r="X5445" i="2"/>
  <c r="P5445" i="2"/>
  <c r="J5445" i="2"/>
  <c r="BY5445" i="2"/>
  <c r="AL5446" i="2"/>
  <c r="AO5447" i="2"/>
  <c r="AS5447" i="2"/>
  <c r="BJ5445" i="2"/>
  <c r="BU5445" i="2"/>
  <c r="BW5445" i="2"/>
  <c r="V5445" i="2"/>
  <c r="BP5446" i="2"/>
  <c r="BQ5447" i="2"/>
  <c r="BO5446" i="2"/>
  <c r="AG5445" i="2"/>
  <c r="R5445" i="2"/>
  <c r="T5445" i="2"/>
  <c r="N5445" i="2"/>
  <c r="AH5445" i="2"/>
  <c r="AI5445" i="2"/>
  <c r="AJ5445" i="2"/>
  <c r="BR5445" i="2"/>
  <c r="S5445" i="2"/>
  <c r="BH5445" i="2"/>
  <c r="BG5445" i="2"/>
  <c r="BI5446" i="2"/>
  <c r="AV5445" i="2"/>
  <c r="AY5445" i="2"/>
  <c r="BE5445" i="2"/>
  <c r="BF5445" i="2"/>
  <c r="BV5445" i="2"/>
  <c r="BX5445" i="2"/>
  <c r="BA5445" i="2"/>
  <c r="BC5445" i="2"/>
  <c r="BB5445" i="2"/>
  <c r="BD5445" i="2"/>
  <c r="Z5446" i="2"/>
  <c r="M5446" i="2"/>
  <c r="AB5446" i="2"/>
  <c r="O5446" i="2"/>
  <c r="I5446" i="2"/>
  <c r="Y5446" i="2"/>
  <c r="AU5446" i="2"/>
  <c r="AE5446" i="2"/>
  <c r="AT5446" i="2"/>
  <c r="BZ5445" i="2"/>
  <c r="BT5445" i="2"/>
  <c r="CA5445" i="2"/>
  <c r="U5446" i="2"/>
  <c r="BK5446" i="2"/>
  <c r="W5446" i="2"/>
  <c r="AQ5446" i="2"/>
  <c r="AR5446" i="2"/>
  <c r="AC5446" i="2"/>
  <c r="AL5447" i="2"/>
  <c r="AO5448" i="2"/>
  <c r="AS5448" i="2"/>
  <c r="Q5446" i="2"/>
  <c r="X5446" i="2"/>
  <c r="P5446" i="2"/>
  <c r="AK5447" i="2"/>
  <c r="AN5448" i="2"/>
  <c r="AM5447" i="2"/>
  <c r="AP5448" i="2"/>
  <c r="J5446" i="2"/>
  <c r="BY5446" i="2"/>
  <c r="AA5446" i="2"/>
  <c r="V5446" i="2"/>
  <c r="K5446" i="2"/>
  <c r="L5446" i="2"/>
  <c r="AX5446" i="2"/>
  <c r="AZ5446" i="2"/>
  <c r="BU5446" i="2"/>
  <c r="BW5446" i="2"/>
  <c r="BJ5446" i="2"/>
  <c r="AG5446" i="2"/>
  <c r="AH5446" i="2"/>
  <c r="AD5446" i="2"/>
  <c r="AF5446" i="2"/>
  <c r="AW5446" i="2"/>
  <c r="H5446" i="2"/>
  <c r="N5446" i="2"/>
  <c r="BL5446" i="2"/>
  <c r="BM5447" i="2"/>
  <c r="S5446" i="2"/>
  <c r="T5446" i="2"/>
  <c r="R5446" i="2"/>
  <c r="AI5446" i="2"/>
  <c r="AJ5446" i="2"/>
  <c r="BR5446" i="2"/>
  <c r="BP5447" i="2"/>
  <c r="BQ5448" i="2"/>
  <c r="BO5447" i="2"/>
  <c r="BG5446" i="2"/>
  <c r="BF5446" i="2"/>
  <c r="AV5446" i="2"/>
  <c r="AY5446" i="2"/>
  <c r="BH5446" i="2"/>
  <c r="BE5446" i="2"/>
  <c r="BI5447" i="2"/>
  <c r="BV5446" i="2"/>
  <c r="BX5446" i="2"/>
  <c r="BB5446" i="2"/>
  <c r="BD5446" i="2"/>
  <c r="BC5446" i="2"/>
  <c r="BZ5446" i="2"/>
  <c r="BA5446" i="2"/>
  <c r="Z5447" i="2"/>
  <c r="M5447" i="2"/>
  <c r="AB5447" i="2"/>
  <c r="O5447" i="2"/>
  <c r="I5447" i="2"/>
  <c r="BT5446" i="2"/>
  <c r="CA5446" i="2"/>
  <c r="Y5447" i="2"/>
  <c r="AU5447" i="2"/>
  <c r="AE5447" i="2"/>
  <c r="AT5447" i="2"/>
  <c r="BK5447" i="2"/>
  <c r="U5447" i="2"/>
  <c r="W5447" i="2"/>
  <c r="AQ5447" i="2"/>
  <c r="AR5447" i="2"/>
  <c r="AC5447" i="2"/>
  <c r="AL5448" i="2"/>
  <c r="AO5449" i="2"/>
  <c r="AS5449" i="2"/>
  <c r="K5447" i="2"/>
  <c r="L5447" i="2"/>
  <c r="X5447" i="2"/>
  <c r="Q5447" i="2"/>
  <c r="AD5447" i="2"/>
  <c r="AF5447" i="2"/>
  <c r="P5447" i="2"/>
  <c r="AX5447" i="2"/>
  <c r="AZ5447" i="2"/>
  <c r="J5447" i="2"/>
  <c r="BY5447" i="2"/>
  <c r="AA5447" i="2"/>
  <c r="BJ5447" i="2"/>
  <c r="AK5448" i="2"/>
  <c r="AN5449" i="2"/>
  <c r="AM5448" i="2"/>
  <c r="AP5449" i="2"/>
  <c r="BU5447" i="2"/>
  <c r="BW5447" i="2"/>
  <c r="BL5447" i="2"/>
  <c r="BM5448" i="2"/>
  <c r="V5447" i="2"/>
  <c r="AG5447" i="2"/>
  <c r="AW5447" i="2"/>
  <c r="H5447" i="2"/>
  <c r="N5447" i="2"/>
  <c r="BP5448" i="2"/>
  <c r="BQ5449" i="2"/>
  <c r="BO5448" i="2"/>
  <c r="AH5447" i="2"/>
  <c r="AI5447" i="2"/>
  <c r="AJ5447" i="2"/>
  <c r="BR5447" i="2"/>
  <c r="S5447" i="2"/>
  <c r="T5447" i="2"/>
  <c r="R5447" i="2"/>
  <c r="BF5447" i="2"/>
  <c r="BH5447" i="2"/>
  <c r="BE5447" i="2"/>
  <c r="BG5447" i="2"/>
  <c r="BI5448" i="2"/>
  <c r="AV5447" i="2"/>
  <c r="AY5447" i="2"/>
  <c r="BV5447" i="2"/>
  <c r="BX5447" i="2"/>
  <c r="I5448" i="2"/>
  <c r="M5448" i="2"/>
  <c r="O5448" i="2"/>
  <c r="AB5448" i="2"/>
  <c r="Z5448" i="2"/>
  <c r="BD5447" i="2"/>
  <c r="BC5447" i="2"/>
  <c r="BA5447" i="2"/>
  <c r="BB5447" i="2"/>
  <c r="BZ5447" i="2"/>
  <c r="BT5447" i="2"/>
  <c r="CA5447" i="2"/>
  <c r="Y5448" i="2"/>
  <c r="AU5448" i="2"/>
  <c r="AE5448" i="2"/>
  <c r="AT5448" i="2"/>
  <c r="BK5448" i="2"/>
  <c r="W5448" i="2"/>
  <c r="J5448" i="2"/>
  <c r="BY5448" i="2"/>
  <c r="U5448" i="2"/>
  <c r="AQ5448" i="2"/>
  <c r="AR5448" i="2"/>
  <c r="AC5448" i="2"/>
  <c r="AM5449" i="2"/>
  <c r="AP5450" i="2"/>
  <c r="AK5449" i="2"/>
  <c r="AN5450" i="2"/>
  <c r="Q5448" i="2"/>
  <c r="AD5448" i="2"/>
  <c r="AF5448" i="2"/>
  <c r="X5448" i="2"/>
  <c r="P5448" i="2"/>
  <c r="AA5448" i="2"/>
  <c r="V5448" i="2"/>
  <c r="K5448" i="2"/>
  <c r="L5448" i="2"/>
  <c r="AL5449" i="2"/>
  <c r="AO5450" i="2"/>
  <c r="AS5450" i="2"/>
  <c r="AX5448" i="2"/>
  <c r="AZ5448" i="2"/>
  <c r="BU5448" i="2"/>
  <c r="BW5448" i="2"/>
  <c r="BL5448" i="2"/>
  <c r="BM5449" i="2"/>
  <c r="BJ5448" i="2"/>
  <c r="AG5448" i="2"/>
  <c r="AW5448" i="2"/>
  <c r="H5448" i="2"/>
  <c r="N5448" i="2"/>
  <c r="BP5449" i="2"/>
  <c r="BQ5450" i="2"/>
  <c r="BO5449" i="2"/>
  <c r="T5448" i="2"/>
  <c r="AH5448" i="2"/>
  <c r="AI5448" i="2"/>
  <c r="AJ5448" i="2"/>
  <c r="BR5448" i="2"/>
  <c r="S5448" i="2"/>
  <c r="R5448" i="2"/>
  <c r="BH5448" i="2"/>
  <c r="BF5448" i="2"/>
  <c r="AV5448" i="2"/>
  <c r="AY5448" i="2"/>
  <c r="BE5448" i="2"/>
  <c r="BG5448" i="2"/>
  <c r="BI5449" i="2"/>
  <c r="BV5448" i="2"/>
  <c r="BX5448" i="2"/>
  <c r="O5449" i="2"/>
  <c r="I5449" i="2"/>
  <c r="M5449" i="2"/>
  <c r="Z5449" i="2"/>
  <c r="AB5449" i="2"/>
  <c r="BC5448" i="2"/>
  <c r="BA5448" i="2"/>
  <c r="BB5448" i="2"/>
  <c r="BD5448" i="2"/>
  <c r="BZ5448" i="2"/>
  <c r="BT5448" i="2"/>
  <c r="CA5448" i="2"/>
  <c r="Y5449" i="2"/>
  <c r="AU5449" i="2"/>
  <c r="AE5449" i="2"/>
  <c r="AC5449" i="2"/>
  <c r="AT5449" i="2"/>
  <c r="AQ5449" i="2"/>
  <c r="AR5449" i="2"/>
  <c r="W5449" i="2"/>
  <c r="J5449" i="2"/>
  <c r="BY5449" i="2"/>
  <c r="BK5449" i="2"/>
  <c r="U5449" i="2"/>
  <c r="Q5449" i="2"/>
  <c r="AD5449" i="2"/>
  <c r="AF5449" i="2"/>
  <c r="X5449" i="2"/>
  <c r="P5449" i="2"/>
  <c r="K5449" i="2"/>
  <c r="L5449" i="2"/>
  <c r="AX5449" i="2"/>
  <c r="AZ5449" i="2"/>
  <c r="AK5450" i="2"/>
  <c r="AN5451" i="2"/>
  <c r="AM5450" i="2"/>
  <c r="AP5451" i="2"/>
  <c r="AL5450" i="2"/>
  <c r="AO5451" i="2"/>
  <c r="AS5451" i="2"/>
  <c r="AA5449" i="2"/>
  <c r="BJ5449" i="2"/>
  <c r="BU5449" i="2"/>
  <c r="BW5449" i="2"/>
  <c r="AW5449" i="2"/>
  <c r="H5449" i="2"/>
  <c r="N5449" i="2"/>
  <c r="V5449" i="2"/>
  <c r="BL5449" i="2"/>
  <c r="BM5450" i="2"/>
  <c r="AG5449" i="2"/>
  <c r="R5449" i="2"/>
  <c r="S5449" i="2"/>
  <c r="BH5449" i="2"/>
  <c r="BP5450" i="2"/>
  <c r="BQ5451" i="2"/>
  <c r="BO5450" i="2"/>
  <c r="AH5449" i="2"/>
  <c r="AI5449" i="2"/>
  <c r="AJ5449" i="2"/>
  <c r="BR5449" i="2"/>
  <c r="T5449" i="2"/>
  <c r="BF5449" i="2"/>
  <c r="BG5449" i="2"/>
  <c r="BE5449" i="2"/>
  <c r="AV5449" i="2"/>
  <c r="AY5449" i="2"/>
  <c r="BI5450" i="2"/>
  <c r="BA5449" i="2"/>
  <c r="BV5449" i="2"/>
  <c r="BX5449" i="2"/>
  <c r="BC5449" i="2"/>
  <c r="BZ5449" i="2"/>
  <c r="BD5449" i="2"/>
  <c r="BB5449" i="2"/>
  <c r="O5450" i="2"/>
  <c r="M5450" i="2"/>
  <c r="AB5450" i="2"/>
  <c r="I5450" i="2"/>
  <c r="Z5450" i="2"/>
  <c r="BT5449" i="2"/>
  <c r="CA5449" i="2"/>
  <c r="Y5450" i="2"/>
  <c r="AU5450" i="2"/>
  <c r="AE5450" i="2"/>
  <c r="AT5450" i="2"/>
  <c r="AQ5450" i="2"/>
  <c r="AR5450" i="2"/>
  <c r="W5450" i="2"/>
  <c r="J5450" i="2"/>
  <c r="BY5450" i="2"/>
  <c r="U5450" i="2"/>
  <c r="BK5450" i="2"/>
  <c r="AC5450" i="2"/>
  <c r="AL5451" i="2"/>
  <c r="AO5452" i="2"/>
  <c r="AS5452" i="2"/>
  <c r="K5450" i="2"/>
  <c r="L5450" i="2"/>
  <c r="Q5450" i="2"/>
  <c r="AD5450" i="2"/>
  <c r="AF5450" i="2"/>
  <c r="X5450" i="2"/>
  <c r="P5450" i="2"/>
  <c r="AM5451" i="2"/>
  <c r="AP5452" i="2"/>
  <c r="AK5451" i="2"/>
  <c r="AN5452" i="2"/>
  <c r="AX5450" i="2"/>
  <c r="AZ5450" i="2"/>
  <c r="AA5450" i="2"/>
  <c r="BL5450" i="2"/>
  <c r="BM5451" i="2"/>
  <c r="BU5450" i="2"/>
  <c r="BW5450" i="2"/>
  <c r="V5450" i="2"/>
  <c r="BJ5450" i="2"/>
  <c r="BP5451" i="2"/>
  <c r="BQ5452" i="2"/>
  <c r="BO5451" i="2"/>
  <c r="AG5450" i="2"/>
  <c r="S5450" i="2"/>
  <c r="AW5450" i="2"/>
  <c r="H5450" i="2"/>
  <c r="T5450" i="2"/>
  <c r="AH5450" i="2"/>
  <c r="AI5450" i="2"/>
  <c r="AJ5450" i="2"/>
  <c r="BR5450" i="2"/>
  <c r="N5450" i="2"/>
  <c r="R5450" i="2"/>
  <c r="BE5450" i="2"/>
  <c r="BF5450" i="2"/>
  <c r="BG5450" i="2"/>
  <c r="BH5450" i="2"/>
  <c r="AV5450" i="2"/>
  <c r="AY5450" i="2"/>
  <c r="BV5450" i="2"/>
  <c r="BX5450" i="2"/>
  <c r="BI5451" i="2"/>
  <c r="BA5450" i="2"/>
  <c r="BB5450" i="2"/>
  <c r="BD5450" i="2"/>
  <c r="BC5450" i="2"/>
  <c r="BT5450" i="2"/>
  <c r="CA5450" i="2"/>
  <c r="BZ5450" i="2"/>
  <c r="M5451" i="2"/>
  <c r="AB5451" i="2"/>
  <c r="O5451" i="2"/>
  <c r="I5451" i="2"/>
  <c r="Z5451" i="2"/>
  <c r="Y5451" i="2"/>
  <c r="AU5451" i="2"/>
  <c r="AE5451" i="2"/>
  <c r="AC5451" i="2"/>
  <c r="AT5451" i="2"/>
  <c r="BK5451" i="2"/>
  <c r="U5451" i="2"/>
  <c r="W5451" i="2"/>
  <c r="AQ5451" i="2"/>
  <c r="AR5451" i="2"/>
  <c r="AA5451" i="2"/>
  <c r="BL5451" i="2"/>
  <c r="BM5452" i="2"/>
  <c r="BP5452" i="2"/>
  <c r="BQ5453" i="2"/>
  <c r="Q5451" i="2"/>
  <c r="AD5451" i="2"/>
  <c r="AF5451" i="2"/>
  <c r="X5451" i="2"/>
  <c r="P5451" i="2"/>
  <c r="AX5451" i="2"/>
  <c r="AZ5451" i="2"/>
  <c r="K5451" i="2"/>
  <c r="L5451" i="2"/>
  <c r="J5451" i="2"/>
  <c r="BY5451" i="2"/>
  <c r="AK5452" i="2"/>
  <c r="AN5453" i="2"/>
  <c r="AM5452" i="2"/>
  <c r="AP5453" i="2"/>
  <c r="AL5452" i="2"/>
  <c r="AO5453" i="2"/>
  <c r="AS5453" i="2"/>
  <c r="BU5451" i="2"/>
  <c r="BW5451" i="2"/>
  <c r="BJ5451" i="2"/>
  <c r="BO5452" i="2"/>
  <c r="V5451" i="2"/>
  <c r="AW5451" i="2"/>
  <c r="H5451" i="2"/>
  <c r="N5451" i="2"/>
  <c r="AG5451" i="2"/>
  <c r="R5451" i="2"/>
  <c r="T5451" i="2"/>
  <c r="AH5451" i="2"/>
  <c r="AI5451" i="2"/>
  <c r="AJ5451" i="2"/>
  <c r="BR5451" i="2"/>
  <c r="S5451" i="2"/>
  <c r="BG5451" i="2"/>
  <c r="BH5451" i="2"/>
  <c r="BF5451" i="2"/>
  <c r="BE5451" i="2"/>
  <c r="BI5452" i="2"/>
  <c r="AV5451" i="2"/>
  <c r="AY5451" i="2"/>
  <c r="BC5451" i="2"/>
  <c r="BT5451" i="2"/>
  <c r="CA5451" i="2"/>
  <c r="BB5451" i="2"/>
  <c r="BA5451" i="2"/>
  <c r="BD5451" i="2"/>
  <c r="BV5451" i="2"/>
  <c r="BX5451" i="2"/>
  <c r="Z5452" i="2"/>
  <c r="I5452" i="2"/>
  <c r="O5452" i="2"/>
  <c r="AB5452" i="2"/>
  <c r="M5452" i="2"/>
  <c r="BZ5451" i="2"/>
  <c r="Y5452" i="2"/>
  <c r="AU5452" i="2"/>
  <c r="AE5452" i="2"/>
  <c r="AC5452" i="2"/>
  <c r="AT5452" i="2"/>
  <c r="BK5452" i="2"/>
  <c r="W5452" i="2"/>
  <c r="J5452" i="2"/>
  <c r="BY5452" i="2"/>
  <c r="U5452" i="2"/>
  <c r="AQ5452" i="2"/>
  <c r="AR5452" i="2"/>
  <c r="AX5452" i="2"/>
  <c r="AZ5452" i="2"/>
  <c r="AA5452" i="2"/>
  <c r="BL5452" i="2"/>
  <c r="BM5453" i="2"/>
  <c r="X5452" i="2"/>
  <c r="Q5452" i="2"/>
  <c r="AD5452" i="2"/>
  <c r="AF5452" i="2"/>
  <c r="P5452" i="2"/>
  <c r="AK5453" i="2"/>
  <c r="AN5454" i="2"/>
  <c r="AM5453" i="2"/>
  <c r="AP5454" i="2"/>
  <c r="AL5453" i="2"/>
  <c r="AO5454" i="2"/>
  <c r="AS5454" i="2"/>
  <c r="K5452" i="2"/>
  <c r="L5452" i="2"/>
  <c r="BU5452" i="2"/>
  <c r="BW5452" i="2"/>
  <c r="V5452" i="2"/>
  <c r="BJ5452" i="2"/>
  <c r="BP5453" i="2"/>
  <c r="BQ5454" i="2"/>
  <c r="BO5453" i="2"/>
  <c r="AG5452" i="2"/>
  <c r="AW5452" i="2"/>
  <c r="H5452" i="2"/>
  <c r="T5452" i="2"/>
  <c r="AH5452" i="2"/>
  <c r="AI5452" i="2"/>
  <c r="AJ5452" i="2"/>
  <c r="BR5452" i="2"/>
  <c r="S5452" i="2"/>
  <c r="R5452" i="2"/>
  <c r="N5452" i="2"/>
  <c r="BF5452" i="2"/>
  <c r="BH5452" i="2"/>
  <c r="BG5452" i="2"/>
  <c r="BE5452" i="2"/>
  <c r="AV5452" i="2"/>
  <c r="AY5452" i="2"/>
  <c r="BV5452" i="2"/>
  <c r="BX5452" i="2"/>
  <c r="BI5453" i="2"/>
  <c r="BC5452" i="2"/>
  <c r="BD5452" i="2"/>
  <c r="BA5452" i="2"/>
  <c r="BB5452" i="2"/>
  <c r="BT5452" i="2"/>
  <c r="CA5452" i="2"/>
  <c r="BZ5452" i="2"/>
  <c r="AB5453" i="2"/>
  <c r="I5453" i="2"/>
  <c r="Z5453" i="2"/>
  <c r="M5453" i="2"/>
  <c r="O5453" i="2"/>
  <c r="Y5453" i="2"/>
  <c r="AU5453" i="2"/>
  <c r="AE5453" i="2"/>
  <c r="AC5453" i="2"/>
  <c r="AT5453" i="2"/>
  <c r="W5453" i="2"/>
  <c r="J5453" i="2"/>
  <c r="BY5453" i="2"/>
  <c r="U5453" i="2"/>
  <c r="BK5453" i="2"/>
  <c r="AQ5453" i="2"/>
  <c r="AR5453" i="2"/>
  <c r="AX5453" i="2"/>
  <c r="AZ5453" i="2"/>
  <c r="AA5453" i="2"/>
  <c r="V5453" i="2"/>
  <c r="AL5454" i="2"/>
  <c r="AO5455" i="2"/>
  <c r="AS5455" i="2"/>
  <c r="X5453" i="2"/>
  <c r="Q5453" i="2"/>
  <c r="AD5453" i="2"/>
  <c r="AF5453" i="2"/>
  <c r="P5453" i="2"/>
  <c r="AM5454" i="2"/>
  <c r="AP5455" i="2"/>
  <c r="AK5454" i="2"/>
  <c r="AN5455" i="2"/>
  <c r="K5453" i="2"/>
  <c r="L5453" i="2"/>
  <c r="BU5453" i="2"/>
  <c r="BW5453" i="2"/>
  <c r="BJ5453" i="2"/>
  <c r="BL5453" i="2"/>
  <c r="BM5454" i="2"/>
  <c r="BP5454" i="2"/>
  <c r="BQ5455" i="2"/>
  <c r="AW5453" i="2"/>
  <c r="H5453" i="2"/>
  <c r="N5453" i="2"/>
  <c r="AG5453" i="2"/>
  <c r="BO5454" i="2"/>
  <c r="T5453" i="2"/>
  <c r="R5453" i="2"/>
  <c r="AH5453" i="2"/>
  <c r="AI5453" i="2"/>
  <c r="AJ5453" i="2"/>
  <c r="BR5453" i="2"/>
  <c r="S5453" i="2"/>
  <c r="BF5453" i="2"/>
  <c r="BE5453" i="2"/>
  <c r="BG5453" i="2"/>
  <c r="BH5453" i="2"/>
  <c r="AV5453" i="2"/>
  <c r="AY5453" i="2"/>
  <c r="BI5454" i="2"/>
  <c r="BV5453" i="2"/>
  <c r="BX5453" i="2"/>
  <c r="BA5453" i="2"/>
  <c r="BB5453" i="2"/>
  <c r="BC5453" i="2"/>
  <c r="BT5453" i="2"/>
  <c r="CA5453" i="2"/>
  <c r="BD5453" i="2"/>
  <c r="Z5454" i="2"/>
  <c r="O5454" i="2"/>
  <c r="M5454" i="2"/>
  <c r="I5454" i="2"/>
  <c r="AB5454" i="2"/>
  <c r="BZ5453" i="2"/>
  <c r="Y5454" i="2"/>
  <c r="AT5454" i="2"/>
  <c r="AU5454" i="2"/>
  <c r="AE5454" i="2"/>
  <c r="AC5454" i="2"/>
  <c r="U5454" i="2"/>
  <c r="W5454" i="2"/>
  <c r="BK5454" i="2"/>
  <c r="AQ5454" i="2"/>
  <c r="AR5454" i="2"/>
  <c r="AA5454" i="2"/>
  <c r="BJ5454" i="2"/>
  <c r="Q5454" i="2"/>
  <c r="AD5454" i="2"/>
  <c r="AF5454" i="2"/>
  <c r="X5454" i="2"/>
  <c r="P5454" i="2"/>
  <c r="AM5455" i="2"/>
  <c r="AP5456" i="2"/>
  <c r="AK5455" i="2"/>
  <c r="AN5456" i="2"/>
  <c r="K5454" i="2"/>
  <c r="L5454" i="2"/>
  <c r="AL5455" i="2"/>
  <c r="AO5456" i="2"/>
  <c r="AS5456" i="2"/>
  <c r="J5454" i="2"/>
  <c r="BY5454" i="2"/>
  <c r="AX5454" i="2"/>
  <c r="AZ5454" i="2"/>
  <c r="BU5454" i="2"/>
  <c r="BW5454" i="2"/>
  <c r="V5454" i="2"/>
  <c r="BL5454" i="2"/>
  <c r="BM5455" i="2"/>
  <c r="BP5455" i="2"/>
  <c r="BQ5456" i="2"/>
  <c r="AW5454" i="2"/>
  <c r="H5454" i="2"/>
  <c r="T5454" i="2"/>
  <c r="AG5454" i="2"/>
  <c r="BO5455" i="2"/>
  <c r="N5454" i="2"/>
  <c r="AH5454" i="2"/>
  <c r="AI5454" i="2"/>
  <c r="AJ5454" i="2"/>
  <c r="BR5454" i="2"/>
  <c r="S5454" i="2"/>
  <c r="R5454" i="2"/>
  <c r="BE5454" i="2"/>
  <c r="BG5454" i="2"/>
  <c r="BF5454" i="2"/>
  <c r="BI5455" i="2"/>
  <c r="BH5454" i="2"/>
  <c r="AV5454" i="2"/>
  <c r="AY5454" i="2"/>
  <c r="BV5454" i="2"/>
  <c r="BX5454" i="2"/>
  <c r="BD5454" i="2"/>
  <c r="BA5454" i="2"/>
  <c r="M5455" i="2"/>
  <c r="I5455" i="2"/>
  <c r="O5455" i="2"/>
  <c r="Z5455" i="2"/>
  <c r="AB5455" i="2"/>
  <c r="BC5454" i="2"/>
  <c r="BB5454" i="2"/>
  <c r="BT5454" i="2"/>
  <c r="CA5454" i="2"/>
  <c r="BZ5454" i="2"/>
  <c r="Y5455" i="2"/>
  <c r="AU5455" i="2"/>
  <c r="AE5455" i="2"/>
  <c r="AC5455" i="2"/>
  <c r="AT5455" i="2"/>
  <c r="AQ5455" i="2"/>
  <c r="AR5455" i="2"/>
  <c r="U5455" i="2"/>
  <c r="BK5455" i="2"/>
  <c r="W5455" i="2"/>
  <c r="J5455" i="2"/>
  <c r="BY5455" i="2"/>
  <c r="K5455" i="2"/>
  <c r="L5455" i="2"/>
  <c r="AW5455" i="2"/>
  <c r="AX5455" i="2"/>
  <c r="AZ5455" i="2"/>
  <c r="AL5456" i="2"/>
  <c r="AO5457" i="2"/>
  <c r="AS5457" i="2"/>
  <c r="X5455" i="2"/>
  <c r="Q5455" i="2"/>
  <c r="AD5455" i="2"/>
  <c r="AF5455" i="2"/>
  <c r="P5455" i="2"/>
  <c r="AM5456" i="2"/>
  <c r="AP5457" i="2"/>
  <c r="AK5456" i="2"/>
  <c r="AN5457" i="2"/>
  <c r="AA5455" i="2"/>
  <c r="BJ5455" i="2"/>
  <c r="BU5455" i="2"/>
  <c r="BW5455" i="2"/>
  <c r="H5455" i="2"/>
  <c r="T5455" i="2"/>
  <c r="V5455" i="2"/>
  <c r="AG5455" i="2"/>
  <c r="R5455" i="2"/>
  <c r="BL5455" i="2"/>
  <c r="BM5456" i="2"/>
  <c r="N5455" i="2"/>
  <c r="BP5456" i="2"/>
  <c r="BQ5457" i="2"/>
  <c r="BO5456" i="2"/>
  <c r="AH5455" i="2"/>
  <c r="AI5455" i="2"/>
  <c r="AJ5455" i="2"/>
  <c r="BR5455" i="2"/>
  <c r="S5455" i="2"/>
  <c r="BE5455" i="2"/>
  <c r="BH5455" i="2"/>
  <c r="BI5456" i="2"/>
  <c r="AV5455" i="2"/>
  <c r="AY5455" i="2"/>
  <c r="BG5455" i="2"/>
  <c r="BF5455" i="2"/>
  <c r="BV5455" i="2"/>
  <c r="BX5455" i="2"/>
  <c r="BD5455" i="2"/>
  <c r="O5456" i="2"/>
  <c r="M5456" i="2"/>
  <c r="I5456" i="2"/>
  <c r="Z5456" i="2"/>
  <c r="AB5456" i="2"/>
  <c r="BB5455" i="2"/>
  <c r="BA5455" i="2"/>
  <c r="BC5455" i="2"/>
  <c r="BT5455" i="2"/>
  <c r="CA5455" i="2"/>
  <c r="BZ5455" i="2"/>
  <c r="Y5456" i="2"/>
  <c r="AT5456" i="2"/>
  <c r="AU5456" i="2"/>
  <c r="AE5456" i="2"/>
  <c r="W5456" i="2"/>
  <c r="K5456" i="2"/>
  <c r="L5456" i="2"/>
  <c r="U5456" i="2"/>
  <c r="BK5456" i="2"/>
  <c r="AQ5456" i="2"/>
  <c r="AR5456" i="2"/>
  <c r="AC5456" i="2"/>
  <c r="AX5456" i="2"/>
  <c r="AZ5456" i="2"/>
  <c r="AW5456" i="2"/>
  <c r="H5456" i="2"/>
  <c r="T5456" i="2"/>
  <c r="AA5456" i="2"/>
  <c r="V5456" i="2"/>
  <c r="N5456" i="2"/>
  <c r="AM5457" i="2"/>
  <c r="AP5458" i="2"/>
  <c r="AK5457" i="2"/>
  <c r="AN5458" i="2"/>
  <c r="Q5456" i="2"/>
  <c r="AD5456" i="2"/>
  <c r="AF5456" i="2"/>
  <c r="X5456" i="2"/>
  <c r="P5456" i="2"/>
  <c r="AL5457" i="2"/>
  <c r="AO5458" i="2"/>
  <c r="AS5458" i="2"/>
  <c r="J5456" i="2"/>
  <c r="BY5456" i="2"/>
  <c r="BU5456" i="2"/>
  <c r="BW5456" i="2"/>
  <c r="BL5456" i="2"/>
  <c r="BM5457" i="2"/>
  <c r="BO5457" i="2"/>
  <c r="BJ5456" i="2"/>
  <c r="AG5456" i="2"/>
  <c r="R5456" i="2"/>
  <c r="BP5457" i="2"/>
  <c r="BQ5458" i="2"/>
  <c r="BI5457" i="2"/>
  <c r="AH5456" i="2"/>
  <c r="AI5456" i="2"/>
  <c r="AJ5456" i="2"/>
  <c r="BR5456" i="2"/>
  <c r="S5456" i="2"/>
  <c r="BG5456" i="2"/>
  <c r="BH5456" i="2"/>
  <c r="BF5456" i="2"/>
  <c r="AV5456" i="2"/>
  <c r="AY5456" i="2"/>
  <c r="BE5456" i="2"/>
  <c r="AB5457" i="2"/>
  <c r="Z5457" i="2"/>
  <c r="I5457" i="2"/>
  <c r="M5457" i="2"/>
  <c r="O5457" i="2"/>
  <c r="BV5456" i="2"/>
  <c r="BX5456" i="2"/>
  <c r="BB5456" i="2"/>
  <c r="BD5456" i="2"/>
  <c r="BC5456" i="2"/>
  <c r="Y5457" i="2"/>
  <c r="AT5457" i="2"/>
  <c r="AU5457" i="2"/>
  <c r="AE5457" i="2"/>
  <c r="BA5456" i="2"/>
  <c r="U5457" i="2"/>
  <c r="BK5457" i="2"/>
  <c r="W5457" i="2"/>
  <c r="AQ5457" i="2"/>
  <c r="AR5457" i="2"/>
  <c r="AC5457" i="2"/>
  <c r="BZ5456" i="2"/>
  <c r="BT5456" i="2"/>
  <c r="CA5456" i="2"/>
  <c r="AA5457" i="2"/>
  <c r="BJ5457" i="2"/>
  <c r="AL5458" i="2"/>
  <c r="AO5459" i="2"/>
  <c r="AS5459" i="2"/>
  <c r="K5457" i="2"/>
  <c r="L5457" i="2"/>
  <c r="X5457" i="2"/>
  <c r="Q5457" i="2"/>
  <c r="P5457" i="2"/>
  <c r="J5457" i="2"/>
  <c r="BY5457" i="2"/>
  <c r="AX5457" i="2"/>
  <c r="AZ5457" i="2"/>
  <c r="AM5458" i="2"/>
  <c r="AP5459" i="2"/>
  <c r="AK5458" i="2"/>
  <c r="AN5459" i="2"/>
  <c r="BU5457" i="2"/>
  <c r="BW5457" i="2"/>
  <c r="BL5457" i="2"/>
  <c r="BM5458" i="2"/>
  <c r="BP5458" i="2"/>
  <c r="BQ5459" i="2"/>
  <c r="V5457" i="2"/>
  <c r="AG5457" i="2"/>
  <c r="AI5457" i="2"/>
  <c r="AJ5457" i="2"/>
  <c r="BR5457" i="2"/>
  <c r="AD5457" i="2"/>
  <c r="AF5457" i="2"/>
  <c r="AW5457" i="2"/>
  <c r="H5457" i="2"/>
  <c r="N5457" i="2"/>
  <c r="BO5458" i="2"/>
  <c r="R5457" i="2"/>
  <c r="AH5457" i="2"/>
  <c r="AV5457" i="2"/>
  <c r="AY5457" i="2"/>
  <c r="T5457" i="2"/>
  <c r="S5457" i="2"/>
  <c r="BF5457" i="2"/>
  <c r="BV5457" i="2"/>
  <c r="BX5457" i="2"/>
  <c r="BE5457" i="2"/>
  <c r="BG5457" i="2"/>
  <c r="BH5457" i="2"/>
  <c r="BI5458" i="2"/>
  <c r="BA5457" i="2"/>
  <c r="BC5457" i="2"/>
  <c r="BT5457" i="2"/>
  <c r="CA5457" i="2"/>
  <c r="BD5457" i="2"/>
  <c r="BB5457" i="2"/>
  <c r="M5458" i="2"/>
  <c r="AB5458" i="2"/>
  <c r="O5458" i="2"/>
  <c r="I5458" i="2"/>
  <c r="Z5458" i="2"/>
  <c r="BZ5457" i="2"/>
  <c r="Y5458" i="2"/>
  <c r="AT5458" i="2"/>
  <c r="AU5458" i="2"/>
  <c r="AE5458" i="2"/>
  <c r="BK5458" i="2"/>
  <c r="W5458" i="2"/>
  <c r="J5458" i="2"/>
  <c r="BY5458" i="2"/>
  <c r="U5458" i="2"/>
  <c r="AQ5458" i="2"/>
  <c r="AR5458" i="2"/>
  <c r="AC5458" i="2"/>
  <c r="AL5459" i="2"/>
  <c r="AO5460" i="2"/>
  <c r="AS5460" i="2"/>
  <c r="X5458" i="2"/>
  <c r="Q5458" i="2"/>
  <c r="AD5458" i="2"/>
  <c r="AF5458" i="2"/>
  <c r="P5458" i="2"/>
  <c r="AK5459" i="2"/>
  <c r="AN5460" i="2"/>
  <c r="AM5459" i="2"/>
  <c r="AP5460" i="2"/>
  <c r="K5458" i="2"/>
  <c r="L5458" i="2"/>
  <c r="AA5458" i="2"/>
  <c r="BJ5458" i="2"/>
  <c r="AX5458" i="2"/>
  <c r="AZ5458" i="2"/>
  <c r="BU5458" i="2"/>
  <c r="BW5458" i="2"/>
  <c r="V5458" i="2"/>
  <c r="BL5458" i="2"/>
  <c r="BM5459" i="2"/>
  <c r="BP5459" i="2"/>
  <c r="BQ5460" i="2"/>
  <c r="AW5458" i="2"/>
  <c r="H5458" i="2"/>
  <c r="N5458" i="2"/>
  <c r="AG5458" i="2"/>
  <c r="S5458" i="2"/>
  <c r="BO5459" i="2"/>
  <c r="R5458" i="2"/>
  <c r="BH5458" i="2"/>
  <c r="T5458" i="2"/>
  <c r="AH5458" i="2"/>
  <c r="AI5458" i="2"/>
  <c r="AJ5458" i="2"/>
  <c r="BR5458" i="2"/>
  <c r="BE5458" i="2"/>
  <c r="BF5458" i="2"/>
  <c r="BG5458" i="2"/>
  <c r="AV5458" i="2"/>
  <c r="AY5458" i="2"/>
  <c r="BI5459" i="2"/>
  <c r="BB5458" i="2"/>
  <c r="BV5458" i="2"/>
  <c r="BX5458" i="2"/>
  <c r="BC5458" i="2"/>
  <c r="BZ5458" i="2"/>
  <c r="BD5458" i="2"/>
  <c r="BA5458" i="2"/>
  <c r="Z5459" i="2"/>
  <c r="I5459" i="2"/>
  <c r="M5459" i="2"/>
  <c r="AB5459" i="2"/>
  <c r="O5459" i="2"/>
  <c r="BT5458" i="2"/>
  <c r="CA5458" i="2"/>
  <c r="Y5459" i="2"/>
  <c r="AT5459" i="2"/>
  <c r="AU5459" i="2"/>
  <c r="AE5459" i="2"/>
  <c r="W5459" i="2"/>
  <c r="K5459" i="2"/>
  <c r="L5459" i="2"/>
  <c r="AW5459" i="2"/>
  <c r="U5459" i="2"/>
  <c r="BK5459" i="2"/>
  <c r="AQ5459" i="2"/>
  <c r="AR5459" i="2"/>
  <c r="AC5459" i="2"/>
  <c r="J5459" i="2"/>
  <c r="BY5459" i="2"/>
  <c r="AX5459" i="2"/>
  <c r="AZ5459" i="2"/>
  <c r="AL5460" i="2"/>
  <c r="AO5461" i="2"/>
  <c r="AS5461" i="2"/>
  <c r="AA5459" i="2"/>
  <c r="BL5459" i="2"/>
  <c r="BM5460" i="2"/>
  <c r="H5459" i="2"/>
  <c r="AM5460" i="2"/>
  <c r="AP5461" i="2"/>
  <c r="AK5460" i="2"/>
  <c r="AN5461" i="2"/>
  <c r="X5459" i="2"/>
  <c r="Q5459" i="2"/>
  <c r="AD5459" i="2"/>
  <c r="AF5459" i="2"/>
  <c r="P5459" i="2"/>
  <c r="BU5459" i="2"/>
  <c r="BW5459" i="2"/>
  <c r="V5459" i="2"/>
  <c r="BP5460" i="2"/>
  <c r="BQ5461" i="2"/>
  <c r="BO5460" i="2"/>
  <c r="BJ5459" i="2"/>
  <c r="AG5459" i="2"/>
  <c r="S5459" i="2"/>
  <c r="N5459" i="2"/>
  <c r="T5459" i="2"/>
  <c r="R5459" i="2"/>
  <c r="BG5459" i="2"/>
  <c r="AH5459" i="2"/>
  <c r="AI5459" i="2"/>
  <c r="AJ5459" i="2"/>
  <c r="BR5459" i="2"/>
  <c r="AV5459" i="2"/>
  <c r="AY5459" i="2"/>
  <c r="BF5459" i="2"/>
  <c r="BE5459" i="2"/>
  <c r="BH5459" i="2"/>
  <c r="BI5460" i="2"/>
  <c r="BV5459" i="2"/>
  <c r="BX5459" i="2"/>
  <c r="I5460" i="2"/>
  <c r="Z5460" i="2"/>
  <c r="AB5460" i="2"/>
  <c r="O5460" i="2"/>
  <c r="M5460" i="2"/>
  <c r="BB5459" i="2"/>
  <c r="BC5459" i="2"/>
  <c r="BD5459" i="2"/>
  <c r="BA5459" i="2"/>
  <c r="BT5459" i="2"/>
  <c r="CA5459" i="2"/>
  <c r="BZ5459" i="2"/>
  <c r="Y5460" i="2"/>
  <c r="AU5460" i="2"/>
  <c r="AE5460" i="2"/>
  <c r="AT5460" i="2"/>
  <c r="AC5460" i="2"/>
  <c r="U5460" i="2"/>
  <c r="W5460" i="2"/>
  <c r="J5460" i="2"/>
  <c r="BY5460" i="2"/>
  <c r="BK5460" i="2"/>
  <c r="AQ5460" i="2"/>
  <c r="AR5460" i="2"/>
  <c r="AA5460" i="2"/>
  <c r="BJ5460" i="2"/>
  <c r="AM5461" i="2"/>
  <c r="AP5462" i="2"/>
  <c r="AK5461" i="2"/>
  <c r="AN5462" i="2"/>
  <c r="AL5461" i="2"/>
  <c r="AO5462" i="2"/>
  <c r="AS5462" i="2"/>
  <c r="X5460" i="2"/>
  <c r="Q5460" i="2"/>
  <c r="AD5460" i="2"/>
  <c r="AF5460" i="2"/>
  <c r="P5460" i="2"/>
  <c r="K5460" i="2"/>
  <c r="L5460" i="2"/>
  <c r="AX5460" i="2"/>
  <c r="AZ5460" i="2"/>
  <c r="BU5460" i="2"/>
  <c r="BW5460" i="2"/>
  <c r="BL5460" i="2"/>
  <c r="BM5461" i="2"/>
  <c r="BP5461" i="2"/>
  <c r="BQ5462" i="2"/>
  <c r="V5460" i="2"/>
  <c r="AW5460" i="2"/>
  <c r="H5460" i="2"/>
  <c r="T5460" i="2"/>
  <c r="AG5460" i="2"/>
  <c r="S5460" i="2"/>
  <c r="N5460" i="2"/>
  <c r="R5460" i="2"/>
  <c r="BO5461" i="2"/>
  <c r="AH5460" i="2"/>
  <c r="AI5460" i="2"/>
  <c r="AJ5460" i="2"/>
  <c r="BR5460" i="2"/>
  <c r="BG5460" i="2"/>
  <c r="BH5460" i="2"/>
  <c r="BF5460" i="2"/>
  <c r="BE5460" i="2"/>
  <c r="AV5460" i="2"/>
  <c r="AY5460" i="2"/>
  <c r="BI5461" i="2"/>
  <c r="BA5460" i="2"/>
  <c r="BB5460" i="2"/>
  <c r="BD5460" i="2"/>
  <c r="BC5460" i="2"/>
  <c r="BZ5460" i="2"/>
  <c r="BV5460" i="2"/>
  <c r="BX5460" i="2"/>
  <c r="I5461" i="2"/>
  <c r="AB5461" i="2"/>
  <c r="O5461" i="2"/>
  <c r="Z5461" i="2"/>
  <c r="M5461" i="2"/>
  <c r="BT5460" i="2"/>
  <c r="CA5460" i="2"/>
  <c r="Y5461" i="2"/>
  <c r="AT5461" i="2"/>
  <c r="AU5461" i="2"/>
  <c r="AE5461" i="2"/>
  <c r="AC5461" i="2"/>
  <c r="AQ5461" i="2"/>
  <c r="AR5461" i="2"/>
  <c r="U5461" i="2"/>
  <c r="W5461" i="2"/>
  <c r="J5461" i="2"/>
  <c r="BY5461" i="2"/>
  <c r="BK5461" i="2"/>
  <c r="AA5461" i="2"/>
  <c r="BL5461" i="2"/>
  <c r="BM5462" i="2"/>
  <c r="BP5462" i="2"/>
  <c r="BQ5463" i="2"/>
  <c r="AX5461" i="2"/>
  <c r="AZ5461" i="2"/>
  <c r="AK5462" i="2"/>
  <c r="AN5463" i="2"/>
  <c r="AM5462" i="2"/>
  <c r="AP5463" i="2"/>
  <c r="K5461" i="2"/>
  <c r="L5461" i="2"/>
  <c r="Q5461" i="2"/>
  <c r="AD5461" i="2"/>
  <c r="AF5461" i="2"/>
  <c r="X5461" i="2"/>
  <c r="P5461" i="2"/>
  <c r="AL5462" i="2"/>
  <c r="AO5463" i="2"/>
  <c r="AS5463" i="2"/>
  <c r="BU5461" i="2"/>
  <c r="BW5461" i="2"/>
  <c r="BO5462" i="2"/>
  <c r="BJ5461" i="2"/>
  <c r="V5461" i="2"/>
  <c r="AG5461" i="2"/>
  <c r="S5461" i="2"/>
  <c r="AW5461" i="2"/>
  <c r="H5461" i="2"/>
  <c r="T5461" i="2"/>
  <c r="N5461" i="2"/>
  <c r="R5461" i="2"/>
  <c r="AH5461" i="2"/>
  <c r="AI5461" i="2"/>
  <c r="AJ5461" i="2"/>
  <c r="BR5461" i="2"/>
  <c r="BG5461" i="2"/>
  <c r="BE5461" i="2"/>
  <c r="BH5461" i="2"/>
  <c r="BF5461" i="2"/>
  <c r="AV5461" i="2"/>
  <c r="AY5461" i="2"/>
  <c r="BI5462" i="2"/>
  <c r="BV5461" i="2"/>
  <c r="BX5461" i="2"/>
  <c r="BD5461" i="2"/>
  <c r="BA5461" i="2"/>
  <c r="BC5461" i="2"/>
  <c r="M5462" i="2"/>
  <c r="AB5462" i="2"/>
  <c r="Z5462" i="2"/>
  <c r="I5462" i="2"/>
  <c r="O5462" i="2"/>
  <c r="BB5461" i="2"/>
  <c r="Y5462" i="2"/>
  <c r="AU5462" i="2"/>
  <c r="AE5462" i="2"/>
  <c r="AC5462" i="2"/>
  <c r="AT5462" i="2"/>
  <c r="BT5461" i="2"/>
  <c r="CA5461" i="2"/>
  <c r="BZ5461" i="2"/>
  <c r="U5462" i="2"/>
  <c r="W5462" i="2"/>
  <c r="J5462" i="2"/>
  <c r="BY5462" i="2"/>
  <c r="BK5462" i="2"/>
  <c r="AQ5462" i="2"/>
  <c r="AR5462" i="2"/>
  <c r="AA5462" i="2"/>
  <c r="BJ5462" i="2"/>
  <c r="AL5463" i="2"/>
  <c r="AO5464" i="2"/>
  <c r="AS5464" i="2"/>
  <c r="AX5462" i="2"/>
  <c r="AZ5462" i="2"/>
  <c r="X5462" i="2"/>
  <c r="Q5462" i="2"/>
  <c r="P5462" i="2"/>
  <c r="AM5463" i="2"/>
  <c r="AP5464" i="2"/>
  <c r="AK5463" i="2"/>
  <c r="AN5464" i="2"/>
  <c r="K5462" i="2"/>
  <c r="L5462" i="2"/>
  <c r="BU5462" i="2"/>
  <c r="BW5462" i="2"/>
  <c r="V5462" i="2"/>
  <c r="BL5462" i="2"/>
  <c r="BM5463" i="2"/>
  <c r="BP5463" i="2"/>
  <c r="BQ5464" i="2"/>
  <c r="AG5462" i="2"/>
  <c r="AI5462" i="2"/>
  <c r="AJ5462" i="2"/>
  <c r="BR5462" i="2"/>
  <c r="AD5462" i="2"/>
  <c r="AF5462" i="2"/>
  <c r="BO5463" i="2"/>
  <c r="AW5462" i="2"/>
  <c r="H5462" i="2"/>
  <c r="T5462" i="2"/>
  <c r="R5462" i="2"/>
  <c r="AH5462" i="2"/>
  <c r="AV5462" i="2"/>
  <c r="AY5462" i="2"/>
  <c r="S5462" i="2"/>
  <c r="N5462" i="2"/>
  <c r="BV5462" i="2"/>
  <c r="BX5462" i="2"/>
  <c r="BE5462" i="2"/>
  <c r="BF5462" i="2"/>
  <c r="BG5462" i="2"/>
  <c r="BH5462" i="2"/>
  <c r="BI5463" i="2"/>
  <c r="BC5462" i="2"/>
  <c r="BT5462" i="2"/>
  <c r="CA5462" i="2"/>
  <c r="BA5462" i="2"/>
  <c r="BB5462" i="2"/>
  <c r="BD5462" i="2"/>
  <c r="AB5463" i="2"/>
  <c r="M5463" i="2"/>
  <c r="I5463" i="2"/>
  <c r="Z5463" i="2"/>
  <c r="O5463" i="2"/>
  <c r="BZ5462" i="2"/>
  <c r="Y5463" i="2"/>
  <c r="AU5463" i="2"/>
  <c r="AE5463" i="2"/>
  <c r="AC5463" i="2"/>
  <c r="AT5463" i="2"/>
  <c r="AQ5463" i="2"/>
  <c r="AR5463" i="2"/>
  <c r="U5463" i="2"/>
  <c r="W5463" i="2"/>
  <c r="J5463" i="2"/>
  <c r="BY5463" i="2"/>
  <c r="BK5463" i="2"/>
  <c r="AA5463" i="2"/>
  <c r="BJ5463" i="2"/>
  <c r="AM5464" i="2"/>
  <c r="AP5465" i="2"/>
  <c r="AK5464" i="2"/>
  <c r="AN5465" i="2"/>
  <c r="Q5463" i="2"/>
  <c r="AD5463" i="2"/>
  <c r="AF5463" i="2"/>
  <c r="X5463" i="2"/>
  <c r="P5463" i="2"/>
  <c r="AX5463" i="2"/>
  <c r="AZ5463" i="2"/>
  <c r="K5463" i="2"/>
  <c r="L5463" i="2"/>
  <c r="AL5464" i="2"/>
  <c r="AO5465" i="2"/>
  <c r="AS5465" i="2"/>
  <c r="BU5463" i="2"/>
  <c r="BW5463" i="2"/>
  <c r="V5463" i="2"/>
  <c r="AG5463" i="2"/>
  <c r="S5463" i="2"/>
  <c r="AW5463" i="2"/>
  <c r="H5463" i="2"/>
  <c r="N5463" i="2"/>
  <c r="BL5463" i="2"/>
  <c r="BM5464" i="2"/>
  <c r="R5463" i="2"/>
  <c r="BE5463" i="2"/>
  <c r="T5463" i="2"/>
  <c r="BP5464" i="2"/>
  <c r="BQ5465" i="2"/>
  <c r="BO5464" i="2"/>
  <c r="AH5463" i="2"/>
  <c r="AI5463" i="2"/>
  <c r="AJ5463" i="2"/>
  <c r="BR5463" i="2"/>
  <c r="BH5463" i="2"/>
  <c r="BG5463" i="2"/>
  <c r="BF5463" i="2"/>
  <c r="AV5463" i="2"/>
  <c r="AY5463" i="2"/>
  <c r="BI5464" i="2"/>
  <c r="BV5463" i="2"/>
  <c r="BX5463" i="2"/>
  <c r="BD5463" i="2"/>
  <c r="BC5463" i="2"/>
  <c r="BZ5463" i="2"/>
  <c r="BB5463" i="2"/>
  <c r="BA5463" i="2"/>
  <c r="AB5464" i="2"/>
  <c r="Z5464" i="2"/>
  <c r="M5464" i="2"/>
  <c r="I5464" i="2"/>
  <c r="O5464" i="2"/>
  <c r="BT5463" i="2"/>
  <c r="CA5463" i="2"/>
  <c r="Y5464" i="2"/>
  <c r="AU5464" i="2"/>
  <c r="AE5464" i="2"/>
  <c r="AT5464" i="2"/>
  <c r="AC5464" i="2"/>
  <c r="W5464" i="2"/>
  <c r="K5464" i="2"/>
  <c r="L5464" i="2"/>
  <c r="AW5464" i="2"/>
  <c r="U5464" i="2"/>
  <c r="BK5464" i="2"/>
  <c r="AQ5464" i="2"/>
  <c r="AR5464" i="2"/>
  <c r="J5464" i="2"/>
  <c r="BY5464" i="2"/>
  <c r="AX5464" i="2"/>
  <c r="AZ5464" i="2"/>
  <c r="AA5464" i="2"/>
  <c r="BJ5464" i="2"/>
  <c r="H5464" i="2"/>
  <c r="N5464" i="2"/>
  <c r="AK5465" i="2"/>
  <c r="AN5466" i="2"/>
  <c r="AM5465" i="2"/>
  <c r="AP5466" i="2"/>
  <c r="AL5465" i="2"/>
  <c r="AO5466" i="2"/>
  <c r="AS5466" i="2"/>
  <c r="Q5464" i="2"/>
  <c r="AD5464" i="2"/>
  <c r="AF5464" i="2"/>
  <c r="X5464" i="2"/>
  <c r="P5464" i="2"/>
  <c r="BU5464" i="2"/>
  <c r="BW5464" i="2"/>
  <c r="V5464" i="2"/>
  <c r="BL5464" i="2"/>
  <c r="BM5465" i="2"/>
  <c r="BP5465" i="2"/>
  <c r="BQ5466" i="2"/>
  <c r="T5464" i="2"/>
  <c r="AG5464" i="2"/>
  <c r="S5464" i="2"/>
  <c r="BO5465" i="2"/>
  <c r="R5464" i="2"/>
  <c r="BH5464" i="2"/>
  <c r="BI5465" i="2"/>
  <c r="AH5464" i="2"/>
  <c r="AI5464" i="2"/>
  <c r="AJ5464" i="2"/>
  <c r="BR5464" i="2"/>
  <c r="BF5464" i="2"/>
  <c r="BE5464" i="2"/>
  <c r="BG5464" i="2"/>
  <c r="I5465" i="2"/>
  <c r="M5465" i="2"/>
  <c r="AB5465" i="2"/>
  <c r="O5465" i="2"/>
  <c r="Z5465" i="2"/>
  <c r="AV5464" i="2"/>
  <c r="AY5464" i="2"/>
  <c r="BC5464" i="2"/>
  <c r="BZ5464" i="2"/>
  <c r="BD5464" i="2"/>
  <c r="BB5464" i="2"/>
  <c r="BA5464" i="2"/>
  <c r="BV5464" i="2"/>
  <c r="BX5464" i="2"/>
  <c r="Y5465" i="2"/>
  <c r="AT5465" i="2"/>
  <c r="AU5465" i="2"/>
  <c r="AE5465" i="2"/>
  <c r="BT5464" i="2"/>
  <c r="CA5464" i="2"/>
  <c r="W5465" i="2"/>
  <c r="K5465" i="2"/>
  <c r="L5465" i="2"/>
  <c r="AW5465" i="2"/>
  <c r="BK5465" i="2"/>
  <c r="U5465" i="2"/>
  <c r="AQ5465" i="2"/>
  <c r="AR5465" i="2"/>
  <c r="AC5465" i="2"/>
  <c r="J5465" i="2"/>
  <c r="BY5465" i="2"/>
  <c r="AX5465" i="2"/>
  <c r="AZ5465" i="2"/>
  <c r="AA5465" i="2"/>
  <c r="V5465" i="2"/>
  <c r="AL5466" i="2"/>
  <c r="AO5467" i="2"/>
  <c r="AS5467" i="2"/>
  <c r="X5465" i="2"/>
  <c r="Q5465" i="2"/>
  <c r="P5465" i="2"/>
  <c r="AM5466" i="2"/>
  <c r="AP5467" i="2"/>
  <c r="AK5466" i="2"/>
  <c r="AN5467" i="2"/>
  <c r="H5465" i="2"/>
  <c r="T5465" i="2"/>
  <c r="BU5465" i="2"/>
  <c r="BW5465" i="2"/>
  <c r="BJ5465" i="2"/>
  <c r="BL5465" i="2"/>
  <c r="BM5466" i="2"/>
  <c r="BP5466" i="2"/>
  <c r="BQ5467" i="2"/>
  <c r="AG5465" i="2"/>
  <c r="AI5465" i="2"/>
  <c r="AJ5465" i="2"/>
  <c r="BR5465" i="2"/>
  <c r="AD5465" i="2"/>
  <c r="AF5465" i="2"/>
  <c r="N5465" i="2"/>
  <c r="R5465" i="2"/>
  <c r="BO5466" i="2"/>
  <c r="AH5465" i="2"/>
  <c r="AV5465" i="2"/>
  <c r="AY5465" i="2"/>
  <c r="S5465" i="2"/>
  <c r="BE5465" i="2"/>
  <c r="BV5465" i="2"/>
  <c r="BX5465" i="2"/>
  <c r="BF5465" i="2"/>
  <c r="BH5465" i="2"/>
  <c r="BG5465" i="2"/>
  <c r="BI5466" i="2"/>
  <c r="BB5465" i="2"/>
  <c r="BA5465" i="2"/>
  <c r="BC5465" i="2"/>
  <c r="BT5465" i="2"/>
  <c r="CA5465" i="2"/>
  <c r="BD5465" i="2"/>
  <c r="M5466" i="2"/>
  <c r="Z5466" i="2"/>
  <c r="I5466" i="2"/>
  <c r="O5466" i="2"/>
  <c r="AB5466" i="2"/>
  <c r="BZ5465" i="2"/>
  <c r="Y5466" i="2"/>
  <c r="AT5466" i="2"/>
  <c r="AU5466" i="2"/>
  <c r="AE5466" i="2"/>
  <c r="AC5466" i="2"/>
  <c r="W5466" i="2"/>
  <c r="K5466" i="2"/>
  <c r="L5466" i="2"/>
  <c r="AW5466" i="2"/>
  <c r="BK5466" i="2"/>
  <c r="U5466" i="2"/>
  <c r="AQ5466" i="2"/>
  <c r="AR5466" i="2"/>
  <c r="J5466" i="2"/>
  <c r="BY5466" i="2"/>
  <c r="AX5466" i="2"/>
  <c r="AZ5466" i="2"/>
  <c r="AL5467" i="2"/>
  <c r="AO5468" i="2"/>
  <c r="AS5468" i="2"/>
  <c r="AA5466" i="2"/>
  <c r="BJ5466" i="2"/>
  <c r="H5466" i="2"/>
  <c r="N5466" i="2"/>
  <c r="X5466" i="2"/>
  <c r="Q5466" i="2"/>
  <c r="AD5466" i="2"/>
  <c r="AF5466" i="2"/>
  <c r="P5466" i="2"/>
  <c r="AM5467" i="2"/>
  <c r="AP5468" i="2"/>
  <c r="AK5467" i="2"/>
  <c r="AN5468" i="2"/>
  <c r="BU5466" i="2"/>
  <c r="BW5466" i="2"/>
  <c r="V5466" i="2"/>
  <c r="BL5466" i="2"/>
  <c r="BM5467" i="2"/>
  <c r="T5466" i="2"/>
  <c r="AG5466" i="2"/>
  <c r="S5466" i="2"/>
  <c r="R5466" i="2"/>
  <c r="BG5466" i="2"/>
  <c r="BP5467" i="2"/>
  <c r="BQ5468" i="2"/>
  <c r="BO5467" i="2"/>
  <c r="BI5467" i="2"/>
  <c r="AH5466" i="2"/>
  <c r="AI5466" i="2"/>
  <c r="AJ5466" i="2"/>
  <c r="BR5466" i="2"/>
  <c r="BE5466" i="2"/>
  <c r="BH5466" i="2"/>
  <c r="BF5466" i="2"/>
  <c r="AV5466" i="2"/>
  <c r="AY5466" i="2"/>
  <c r="AB5467" i="2"/>
  <c r="Z5467" i="2"/>
  <c r="I5467" i="2"/>
  <c r="M5467" i="2"/>
  <c r="O5467" i="2"/>
  <c r="BV5466" i="2"/>
  <c r="BX5466" i="2"/>
  <c r="BB5466" i="2"/>
  <c r="BD5466" i="2"/>
  <c r="BC5466" i="2"/>
  <c r="BZ5466" i="2"/>
  <c r="BA5466" i="2"/>
  <c r="Y5467" i="2"/>
  <c r="AT5467" i="2"/>
  <c r="AU5467" i="2"/>
  <c r="AE5467" i="2"/>
  <c r="AC5467" i="2"/>
  <c r="BT5466" i="2"/>
  <c r="CA5466" i="2"/>
  <c r="W5467" i="2"/>
  <c r="K5467" i="2"/>
  <c r="L5467" i="2"/>
  <c r="AW5467" i="2"/>
  <c r="BK5467" i="2"/>
  <c r="U5467" i="2"/>
  <c r="AQ5467" i="2"/>
  <c r="AR5467" i="2"/>
  <c r="AX5467" i="2"/>
  <c r="AZ5467" i="2"/>
  <c r="J5467" i="2"/>
  <c r="BY5467" i="2"/>
  <c r="AA5467" i="2"/>
  <c r="BL5467" i="2"/>
  <c r="BM5468" i="2"/>
  <c r="AL5468" i="2"/>
  <c r="AO5469" i="2"/>
  <c r="AS5469" i="2"/>
  <c r="H5467" i="2"/>
  <c r="T5467" i="2"/>
  <c r="AK5468" i="2"/>
  <c r="AN5469" i="2"/>
  <c r="AM5468" i="2"/>
  <c r="AP5469" i="2"/>
  <c r="X5467" i="2"/>
  <c r="Q5467" i="2"/>
  <c r="AD5467" i="2"/>
  <c r="AF5467" i="2"/>
  <c r="P5467" i="2"/>
  <c r="BU5467" i="2"/>
  <c r="BW5467" i="2"/>
  <c r="N5467" i="2"/>
  <c r="BP5468" i="2"/>
  <c r="BQ5469" i="2"/>
  <c r="BO5468" i="2"/>
  <c r="V5467" i="2"/>
  <c r="AG5467" i="2"/>
  <c r="BJ5467" i="2"/>
  <c r="AH5467" i="2"/>
  <c r="AI5467" i="2"/>
  <c r="AJ5467" i="2"/>
  <c r="BR5467" i="2"/>
  <c r="S5467" i="2"/>
  <c r="R5467" i="2"/>
  <c r="BI5468" i="2"/>
  <c r="AV5467" i="2"/>
  <c r="AY5467" i="2"/>
  <c r="BG5467" i="2"/>
  <c r="BH5467" i="2"/>
  <c r="BE5467" i="2"/>
  <c r="BF5467" i="2"/>
  <c r="O5468" i="2"/>
  <c r="I5468" i="2"/>
  <c r="AB5468" i="2"/>
  <c r="M5468" i="2"/>
  <c r="Z5468" i="2"/>
  <c r="BV5467" i="2"/>
  <c r="BX5467" i="2"/>
  <c r="BD5467" i="2"/>
  <c r="BA5467" i="2"/>
  <c r="BB5467" i="2"/>
  <c r="BC5467" i="2"/>
  <c r="Y5468" i="2"/>
  <c r="AT5468" i="2"/>
  <c r="AU5468" i="2"/>
  <c r="AE5468" i="2"/>
  <c r="AC5468" i="2"/>
  <c r="BT5467" i="2"/>
  <c r="CA5467" i="2"/>
  <c r="BZ5467" i="2"/>
  <c r="U5468" i="2"/>
  <c r="W5468" i="2"/>
  <c r="BK5468" i="2"/>
  <c r="AQ5468" i="2"/>
  <c r="AR5468" i="2"/>
  <c r="AA5468" i="2"/>
  <c r="BJ5468" i="2"/>
  <c r="AL5469" i="2"/>
  <c r="AO5470" i="2"/>
  <c r="AS5470" i="2"/>
  <c r="K5468" i="2"/>
  <c r="L5468" i="2"/>
  <c r="X5468" i="2"/>
  <c r="Q5468" i="2"/>
  <c r="AD5468" i="2"/>
  <c r="AF5468" i="2"/>
  <c r="P5468" i="2"/>
  <c r="J5468" i="2"/>
  <c r="BY5468" i="2"/>
  <c r="AX5468" i="2"/>
  <c r="AZ5468" i="2"/>
  <c r="AK5469" i="2"/>
  <c r="AN5470" i="2"/>
  <c r="AM5469" i="2"/>
  <c r="AP5470" i="2"/>
  <c r="BU5468" i="2"/>
  <c r="BW5468" i="2"/>
  <c r="BL5468" i="2"/>
  <c r="BM5469" i="2"/>
  <c r="BP5469" i="2"/>
  <c r="BQ5470" i="2"/>
  <c r="V5468" i="2"/>
  <c r="AW5468" i="2"/>
  <c r="H5468" i="2"/>
  <c r="N5468" i="2"/>
  <c r="AG5468" i="2"/>
  <c r="S5468" i="2"/>
  <c r="R5468" i="2"/>
  <c r="BF5468" i="2"/>
  <c r="BO5469" i="2"/>
  <c r="AH5468" i="2"/>
  <c r="AI5468" i="2"/>
  <c r="AJ5468" i="2"/>
  <c r="BR5468" i="2"/>
  <c r="T5468" i="2"/>
  <c r="BH5468" i="2"/>
  <c r="BG5468" i="2"/>
  <c r="BE5468" i="2"/>
  <c r="BI5469" i="2"/>
  <c r="AV5468" i="2"/>
  <c r="AY5468" i="2"/>
  <c r="BC5468" i="2"/>
  <c r="BZ5468" i="2"/>
  <c r="BA5468" i="2"/>
  <c r="BB5468" i="2"/>
  <c r="BD5468" i="2"/>
  <c r="BV5468" i="2"/>
  <c r="BX5468" i="2"/>
  <c r="Z5469" i="2"/>
  <c r="O5469" i="2"/>
  <c r="M5469" i="2"/>
  <c r="AB5469" i="2"/>
  <c r="I5469" i="2"/>
  <c r="BT5468" i="2"/>
  <c r="CA5468" i="2"/>
  <c r="Y5469" i="2"/>
  <c r="AT5469" i="2"/>
  <c r="AU5469" i="2"/>
  <c r="AE5469" i="2"/>
  <c r="AQ5469" i="2"/>
  <c r="AR5469" i="2"/>
  <c r="AC5469" i="2"/>
  <c r="U5469" i="2"/>
  <c r="BK5469" i="2"/>
  <c r="W5469" i="2"/>
  <c r="K5469" i="2"/>
  <c r="L5469" i="2"/>
  <c r="AW5469" i="2"/>
  <c r="AX5469" i="2"/>
  <c r="AZ5469" i="2"/>
  <c r="J5469" i="2"/>
  <c r="BY5469" i="2"/>
  <c r="AA5469" i="2"/>
  <c r="BL5469" i="2"/>
  <c r="BM5470" i="2"/>
  <c r="AK5470" i="2"/>
  <c r="AN5471" i="2"/>
  <c r="AM5470" i="2"/>
  <c r="AP5471" i="2"/>
  <c r="H5469" i="2"/>
  <c r="N5469" i="2"/>
  <c r="X5469" i="2"/>
  <c r="Q5469" i="2"/>
  <c r="P5469" i="2"/>
  <c r="AL5470" i="2"/>
  <c r="AO5471" i="2"/>
  <c r="AS5471" i="2"/>
  <c r="BU5469" i="2"/>
  <c r="BW5469" i="2"/>
  <c r="T5469" i="2"/>
  <c r="V5469" i="2"/>
  <c r="BJ5469" i="2"/>
  <c r="BP5470" i="2"/>
  <c r="BQ5471" i="2"/>
  <c r="BO5470" i="2"/>
  <c r="AG5469" i="2"/>
  <c r="AI5469" i="2"/>
  <c r="AJ5469" i="2"/>
  <c r="BR5469" i="2"/>
  <c r="AD5469" i="2"/>
  <c r="AF5469" i="2"/>
  <c r="S5469" i="2"/>
  <c r="R5469" i="2"/>
  <c r="AH5469" i="2"/>
  <c r="AV5469" i="2"/>
  <c r="AY5469" i="2"/>
  <c r="BI5470" i="2"/>
  <c r="BF5469" i="2"/>
  <c r="BV5469" i="2"/>
  <c r="BX5469" i="2"/>
  <c r="BH5469" i="2"/>
  <c r="BE5469" i="2"/>
  <c r="BG5469" i="2"/>
  <c r="O5470" i="2"/>
  <c r="M5470" i="2"/>
  <c r="AB5470" i="2"/>
  <c r="I5470" i="2"/>
  <c r="Z5470" i="2"/>
  <c r="BA5469" i="2"/>
  <c r="BB5469" i="2"/>
  <c r="BC5469" i="2"/>
  <c r="BZ5469" i="2"/>
  <c r="BD5469" i="2"/>
  <c r="Y5470" i="2"/>
  <c r="AU5470" i="2"/>
  <c r="AE5470" i="2"/>
  <c r="AT5470" i="2"/>
  <c r="BT5469" i="2"/>
  <c r="CA5469" i="2"/>
  <c r="U5470" i="2"/>
  <c r="W5470" i="2"/>
  <c r="K5470" i="2"/>
  <c r="L5470" i="2"/>
  <c r="AW5470" i="2"/>
  <c r="BK5470" i="2"/>
  <c r="AQ5470" i="2"/>
  <c r="AR5470" i="2"/>
  <c r="AC5470" i="2"/>
  <c r="AA5470" i="2"/>
  <c r="BL5470" i="2"/>
  <c r="BM5471" i="2"/>
  <c r="AL5471" i="2"/>
  <c r="AO5472" i="2"/>
  <c r="AS5472" i="2"/>
  <c r="AX5470" i="2"/>
  <c r="AZ5470" i="2"/>
  <c r="H5470" i="2"/>
  <c r="N5470" i="2"/>
  <c r="Q5470" i="2"/>
  <c r="X5470" i="2"/>
  <c r="P5470" i="2"/>
  <c r="AM5471" i="2"/>
  <c r="AP5472" i="2"/>
  <c r="AK5471" i="2"/>
  <c r="AN5472" i="2"/>
  <c r="J5470" i="2"/>
  <c r="BY5470" i="2"/>
  <c r="BU5470" i="2"/>
  <c r="BW5470" i="2"/>
  <c r="BJ5470" i="2"/>
  <c r="V5470" i="2"/>
  <c r="AG5470" i="2"/>
  <c r="AD5470" i="2"/>
  <c r="AF5470" i="2"/>
  <c r="BP5471" i="2"/>
  <c r="BQ5472" i="2"/>
  <c r="BO5471" i="2"/>
  <c r="T5470" i="2"/>
  <c r="R5470" i="2"/>
  <c r="S5470" i="2"/>
  <c r="AI5470" i="2"/>
  <c r="AJ5470" i="2"/>
  <c r="BR5470" i="2"/>
  <c r="AH5470" i="2"/>
  <c r="BI5471" i="2"/>
  <c r="BG5470" i="2"/>
  <c r="BH5470" i="2"/>
  <c r="BF5470" i="2"/>
  <c r="BE5470" i="2"/>
  <c r="AV5470" i="2"/>
  <c r="AY5470" i="2"/>
  <c r="Z5471" i="2"/>
  <c r="M5471" i="2"/>
  <c r="AB5471" i="2"/>
  <c r="O5471" i="2"/>
  <c r="I5471" i="2"/>
  <c r="BV5470" i="2"/>
  <c r="BX5470" i="2"/>
  <c r="BB5470" i="2"/>
  <c r="BA5470" i="2"/>
  <c r="BD5470" i="2"/>
  <c r="BC5470" i="2"/>
  <c r="Y5471" i="2"/>
  <c r="AU5471" i="2"/>
  <c r="AE5471" i="2"/>
  <c r="AC5471" i="2"/>
  <c r="AT5471" i="2"/>
  <c r="BZ5470" i="2"/>
  <c r="BT5470" i="2"/>
  <c r="CA5470" i="2"/>
  <c r="AQ5471" i="2"/>
  <c r="AR5471" i="2"/>
  <c r="W5471" i="2"/>
  <c r="K5471" i="2"/>
  <c r="L5471" i="2"/>
  <c r="AW5471" i="2"/>
  <c r="BK5471" i="2"/>
  <c r="U5471" i="2"/>
  <c r="AA5471" i="2"/>
  <c r="BL5471" i="2"/>
  <c r="BM5472" i="2"/>
  <c r="BP5472" i="2"/>
  <c r="BQ5473" i="2"/>
  <c r="X5471" i="2"/>
  <c r="Q5471" i="2"/>
  <c r="AD5471" i="2"/>
  <c r="AF5471" i="2"/>
  <c r="P5471" i="2"/>
  <c r="AK5472" i="2"/>
  <c r="AN5473" i="2"/>
  <c r="AM5472" i="2"/>
  <c r="AP5473" i="2"/>
  <c r="H5471" i="2"/>
  <c r="T5471" i="2"/>
  <c r="J5471" i="2"/>
  <c r="BY5471" i="2"/>
  <c r="AX5471" i="2"/>
  <c r="AZ5471" i="2"/>
  <c r="AL5472" i="2"/>
  <c r="AO5473" i="2"/>
  <c r="AS5473" i="2"/>
  <c r="BO5472" i="2"/>
  <c r="BJ5471" i="2"/>
  <c r="V5471" i="2"/>
  <c r="BU5471" i="2"/>
  <c r="BW5471" i="2"/>
  <c r="N5471" i="2"/>
  <c r="AG5471" i="2"/>
  <c r="S5471" i="2"/>
  <c r="AH5471" i="2"/>
  <c r="AI5471" i="2"/>
  <c r="AJ5471" i="2"/>
  <c r="BR5471" i="2"/>
  <c r="R5471" i="2"/>
  <c r="BG5471" i="2"/>
  <c r="BE5471" i="2"/>
  <c r="AV5471" i="2"/>
  <c r="AY5471" i="2"/>
  <c r="BH5471" i="2"/>
  <c r="BF5471" i="2"/>
  <c r="BI5472" i="2"/>
  <c r="BV5471" i="2"/>
  <c r="BX5471" i="2"/>
  <c r="BC5471" i="2"/>
  <c r="BT5471" i="2"/>
  <c r="CA5471" i="2"/>
  <c r="BD5471" i="2"/>
  <c r="Z5472" i="2"/>
  <c r="O5472" i="2"/>
  <c r="M5472" i="2"/>
  <c r="AB5472" i="2"/>
  <c r="I5472" i="2"/>
  <c r="BA5471" i="2"/>
  <c r="BB5471" i="2"/>
  <c r="BZ5471" i="2"/>
  <c r="Y5472" i="2"/>
  <c r="AU5472" i="2"/>
  <c r="AE5472" i="2"/>
  <c r="AT5472" i="2"/>
  <c r="AQ5472" i="2"/>
  <c r="AR5472" i="2"/>
  <c r="AC5472" i="2"/>
  <c r="W5472" i="2"/>
  <c r="K5472" i="2"/>
  <c r="L5472" i="2"/>
  <c r="AW5472" i="2"/>
  <c r="U5472" i="2"/>
  <c r="BK5472" i="2"/>
  <c r="AX5472" i="2"/>
  <c r="AZ5472" i="2"/>
  <c r="J5472" i="2"/>
  <c r="BY5472" i="2"/>
  <c r="AL5473" i="2"/>
  <c r="AO5474" i="2"/>
  <c r="AS5474" i="2"/>
  <c r="H5472" i="2"/>
  <c r="T5472" i="2"/>
  <c r="X5472" i="2"/>
  <c r="Q5472" i="2"/>
  <c r="AD5472" i="2"/>
  <c r="AF5472" i="2"/>
  <c r="P5472" i="2"/>
  <c r="AM5473" i="2"/>
  <c r="AP5474" i="2"/>
  <c r="AK5473" i="2"/>
  <c r="AN5474" i="2"/>
  <c r="AA5472" i="2"/>
  <c r="BL5472" i="2"/>
  <c r="BM5473" i="2"/>
  <c r="BU5472" i="2"/>
  <c r="BW5472" i="2"/>
  <c r="N5472" i="2"/>
  <c r="BJ5472" i="2"/>
  <c r="BP5473" i="2"/>
  <c r="BQ5474" i="2"/>
  <c r="BO5473" i="2"/>
  <c r="V5472" i="2"/>
  <c r="AG5472" i="2"/>
  <c r="R5472" i="2"/>
  <c r="BI5473" i="2"/>
  <c r="AH5472" i="2"/>
  <c r="AI5472" i="2"/>
  <c r="AJ5472" i="2"/>
  <c r="BR5472" i="2"/>
  <c r="S5472" i="2"/>
  <c r="BH5472" i="2"/>
  <c r="BE5472" i="2"/>
  <c r="BF5472" i="2"/>
  <c r="AV5472" i="2"/>
  <c r="AY5472" i="2"/>
  <c r="BG5472" i="2"/>
  <c r="M5473" i="2"/>
  <c r="Z5473" i="2"/>
  <c r="I5473" i="2"/>
  <c r="O5473" i="2"/>
  <c r="AB5473" i="2"/>
  <c r="BV5472" i="2"/>
  <c r="BX5472" i="2"/>
  <c r="BD5472" i="2"/>
  <c r="BA5472" i="2"/>
  <c r="BC5472" i="2"/>
  <c r="BB5472" i="2"/>
  <c r="Y5473" i="2"/>
  <c r="AU5473" i="2"/>
  <c r="AE5473" i="2"/>
  <c r="AT5473" i="2"/>
  <c r="W5473" i="2"/>
  <c r="J5473" i="2"/>
  <c r="BY5473" i="2"/>
  <c r="BK5473" i="2"/>
  <c r="U5473" i="2"/>
  <c r="AQ5473" i="2"/>
  <c r="AR5473" i="2"/>
  <c r="BT5472" i="2"/>
  <c r="CA5472" i="2"/>
  <c r="BZ5472" i="2"/>
  <c r="AC5473" i="2"/>
  <c r="AX5473" i="2"/>
  <c r="AZ5473" i="2"/>
  <c r="AL5474" i="2"/>
  <c r="AO5475" i="2"/>
  <c r="AS5475" i="2"/>
  <c r="AM5474" i="2"/>
  <c r="AP5475" i="2"/>
  <c r="AK5474" i="2"/>
  <c r="AN5475" i="2"/>
  <c r="X5473" i="2"/>
  <c r="Q5473" i="2"/>
  <c r="AD5473" i="2"/>
  <c r="AF5473" i="2"/>
  <c r="P5473" i="2"/>
  <c r="AA5473" i="2"/>
  <c r="BJ5473" i="2"/>
  <c r="K5473" i="2"/>
  <c r="L5473" i="2"/>
  <c r="BU5473" i="2"/>
  <c r="BW5473" i="2"/>
  <c r="AG5473" i="2"/>
  <c r="V5473" i="2"/>
  <c r="AW5473" i="2"/>
  <c r="H5473" i="2"/>
  <c r="T5473" i="2"/>
  <c r="BL5473" i="2"/>
  <c r="BM5474" i="2"/>
  <c r="N5473" i="2"/>
  <c r="BP5474" i="2"/>
  <c r="BQ5475" i="2"/>
  <c r="BO5474" i="2"/>
  <c r="AH5473" i="2"/>
  <c r="AI5473" i="2"/>
  <c r="AJ5473" i="2"/>
  <c r="BR5473" i="2"/>
  <c r="S5473" i="2"/>
  <c r="R5473" i="2"/>
  <c r="BH5473" i="2"/>
  <c r="BG5473" i="2"/>
  <c r="BF5473" i="2"/>
  <c r="BE5473" i="2"/>
  <c r="BI5474" i="2"/>
  <c r="AV5473" i="2"/>
  <c r="AY5473" i="2"/>
  <c r="BV5473" i="2"/>
  <c r="BX5473" i="2"/>
  <c r="Z5474" i="2"/>
  <c r="M5474" i="2"/>
  <c r="I5474" i="2"/>
  <c r="AB5474" i="2"/>
  <c r="O5474" i="2"/>
  <c r="BB5473" i="2"/>
  <c r="BD5473" i="2"/>
  <c r="BA5473" i="2"/>
  <c r="BC5473" i="2"/>
  <c r="Y5474" i="2"/>
  <c r="AT5474" i="2"/>
  <c r="AU5474" i="2"/>
  <c r="AE5474" i="2"/>
  <c r="BT5473" i="2"/>
  <c r="CA5473" i="2"/>
  <c r="BZ5473" i="2"/>
  <c r="W5474" i="2"/>
  <c r="J5474" i="2"/>
  <c r="BY5474" i="2"/>
  <c r="U5474" i="2"/>
  <c r="BK5474" i="2"/>
  <c r="AQ5474" i="2"/>
  <c r="AR5474" i="2"/>
  <c r="AC5474" i="2"/>
  <c r="AA5474" i="2"/>
  <c r="V5474" i="2"/>
  <c r="K5474" i="2"/>
  <c r="L5474" i="2"/>
  <c r="AX5474" i="2"/>
  <c r="AZ5474" i="2"/>
  <c r="AK5475" i="2"/>
  <c r="AN5476" i="2"/>
  <c r="AM5475" i="2"/>
  <c r="AP5476" i="2"/>
  <c r="Q5474" i="2"/>
  <c r="AD5474" i="2"/>
  <c r="AF5474" i="2"/>
  <c r="X5474" i="2"/>
  <c r="P5474" i="2"/>
  <c r="AL5475" i="2"/>
  <c r="AO5476" i="2"/>
  <c r="AS5476" i="2"/>
  <c r="BU5474" i="2"/>
  <c r="BW5474" i="2"/>
  <c r="BJ5474" i="2"/>
  <c r="BL5474" i="2"/>
  <c r="BM5475" i="2"/>
  <c r="BP5475" i="2"/>
  <c r="BQ5476" i="2"/>
  <c r="AW5474" i="2"/>
  <c r="H5474" i="2"/>
  <c r="T5474" i="2"/>
  <c r="BO5475" i="2"/>
  <c r="AG5474" i="2"/>
  <c r="N5474" i="2"/>
  <c r="AH5474" i="2"/>
  <c r="AI5474" i="2"/>
  <c r="AJ5474" i="2"/>
  <c r="BR5474" i="2"/>
  <c r="R5474" i="2"/>
  <c r="S5474" i="2"/>
  <c r="BE5474" i="2"/>
  <c r="BF5474" i="2"/>
  <c r="BG5474" i="2"/>
  <c r="BH5474" i="2"/>
  <c r="AV5474" i="2"/>
  <c r="AY5474" i="2"/>
  <c r="BI5475" i="2"/>
  <c r="M5475" i="2"/>
  <c r="Y5475" i="2"/>
  <c r="Z5475" i="2"/>
  <c r="AB5475" i="2"/>
  <c r="O5475" i="2"/>
  <c r="I5475" i="2"/>
  <c r="BV5474" i="2"/>
  <c r="BX5474" i="2"/>
  <c r="BD5474" i="2"/>
  <c r="BB5474" i="2"/>
  <c r="BA5474" i="2"/>
  <c r="BC5474" i="2"/>
  <c r="AU5475" i="2"/>
  <c r="AE5475" i="2"/>
  <c r="AC5475" i="2"/>
  <c r="AT5475" i="2"/>
  <c r="AQ5475" i="2"/>
  <c r="AR5475" i="2"/>
  <c r="BT5474" i="2"/>
  <c r="CA5474" i="2"/>
  <c r="BZ5474" i="2"/>
  <c r="W5475" i="2"/>
  <c r="K5475" i="2"/>
  <c r="L5475" i="2"/>
  <c r="BK5475" i="2"/>
  <c r="U5475" i="2"/>
  <c r="AL5476" i="2"/>
  <c r="AO5477" i="2"/>
  <c r="AS5477" i="2"/>
  <c r="AK5476" i="2"/>
  <c r="AN5477" i="2"/>
  <c r="AM5476" i="2"/>
  <c r="AP5477" i="2"/>
  <c r="P5475" i="2"/>
  <c r="AX5475" i="2"/>
  <c r="AZ5475" i="2"/>
  <c r="J5475" i="2"/>
  <c r="BY5475" i="2"/>
  <c r="AA5475" i="2"/>
  <c r="BJ5475" i="2"/>
  <c r="Q5475" i="2"/>
  <c r="AD5475" i="2"/>
  <c r="AF5475" i="2"/>
  <c r="X5475" i="2"/>
  <c r="BU5475" i="2"/>
  <c r="AW5475" i="2"/>
  <c r="H5475" i="2"/>
  <c r="N5475" i="2"/>
  <c r="BW5475" i="2"/>
  <c r="AG5475" i="2"/>
  <c r="R5475" i="2"/>
  <c r="BL5475" i="2"/>
  <c r="BM5476" i="2"/>
  <c r="BO5476" i="2"/>
  <c r="V5475" i="2"/>
  <c r="T5475" i="2"/>
  <c r="AI5475" i="2"/>
  <c r="AJ5475" i="2"/>
  <c r="BR5475" i="2"/>
  <c r="AH5475" i="2"/>
  <c r="S5475" i="2"/>
  <c r="BF5475" i="2"/>
  <c r="BP5476" i="2"/>
  <c r="BQ5477" i="2"/>
  <c r="BE5475" i="2"/>
  <c r="BG5475" i="2"/>
  <c r="BI5476" i="2"/>
  <c r="AV5475" i="2"/>
  <c r="AY5475" i="2"/>
  <c r="BH5475" i="2"/>
  <c r="BB5475" i="2"/>
  <c r="BV5475" i="2"/>
  <c r="BX5475" i="2"/>
  <c r="M5476" i="2"/>
  <c r="O5476" i="2"/>
  <c r="AB5476" i="2"/>
  <c r="I5476" i="2"/>
  <c r="Z5476" i="2"/>
  <c r="BD5475" i="2"/>
  <c r="BC5475" i="2"/>
  <c r="BZ5475" i="2"/>
  <c r="BA5475" i="2"/>
  <c r="Y5476" i="2"/>
  <c r="AU5476" i="2"/>
  <c r="AE5476" i="2"/>
  <c r="AC5476" i="2"/>
  <c r="AT5476" i="2"/>
  <c r="BT5475" i="2"/>
  <c r="CA5475" i="2"/>
  <c r="AQ5476" i="2"/>
  <c r="AR5476" i="2"/>
  <c r="BK5476" i="2"/>
  <c r="W5476" i="2"/>
  <c r="U5476" i="2"/>
  <c r="AA5476" i="2"/>
  <c r="BJ5476" i="2"/>
  <c r="AL5477" i="2"/>
  <c r="AO5478" i="2"/>
  <c r="AS5478" i="2"/>
  <c r="Q5476" i="2"/>
  <c r="AD5476" i="2"/>
  <c r="AF5476" i="2"/>
  <c r="X5476" i="2"/>
  <c r="P5476" i="2"/>
  <c r="K5476" i="2"/>
  <c r="L5476" i="2"/>
  <c r="J5476" i="2"/>
  <c r="BY5476" i="2"/>
  <c r="AX5476" i="2"/>
  <c r="AZ5476" i="2"/>
  <c r="AM5477" i="2"/>
  <c r="AP5478" i="2"/>
  <c r="AK5477" i="2"/>
  <c r="AN5478" i="2"/>
  <c r="BL5476" i="2"/>
  <c r="BM5477" i="2"/>
  <c r="BP5477" i="2"/>
  <c r="BQ5478" i="2"/>
  <c r="V5476" i="2"/>
  <c r="BU5476" i="2"/>
  <c r="BW5476" i="2"/>
  <c r="AW5476" i="2"/>
  <c r="H5476" i="2"/>
  <c r="N5476" i="2"/>
  <c r="AG5476" i="2"/>
  <c r="BO5477" i="2"/>
  <c r="T5476" i="2"/>
  <c r="R5476" i="2"/>
  <c r="AH5476" i="2"/>
  <c r="AI5476" i="2"/>
  <c r="AJ5476" i="2"/>
  <c r="BR5476" i="2"/>
  <c r="S5476" i="2"/>
  <c r="BG5476" i="2"/>
  <c r="BF5476" i="2"/>
  <c r="BH5476" i="2"/>
  <c r="BI5477" i="2"/>
  <c r="BE5476" i="2"/>
  <c r="AV5476" i="2"/>
  <c r="AY5476" i="2"/>
  <c r="BV5476" i="2"/>
  <c r="BX5476" i="2"/>
  <c r="BD5476" i="2"/>
  <c r="BA5476" i="2"/>
  <c r="BB5476" i="2"/>
  <c r="BC5476" i="2"/>
  <c r="I5477" i="2"/>
  <c r="O5477" i="2"/>
  <c r="Z5477" i="2"/>
  <c r="AB5477" i="2"/>
  <c r="M5477" i="2"/>
  <c r="Y5477" i="2"/>
  <c r="AU5477" i="2"/>
  <c r="AE5477" i="2"/>
  <c r="AT5477" i="2"/>
  <c r="BT5476" i="2"/>
  <c r="CA5476" i="2"/>
  <c r="BZ5476" i="2"/>
  <c r="W5477" i="2"/>
  <c r="K5477" i="2"/>
  <c r="L5477" i="2"/>
  <c r="BK5477" i="2"/>
  <c r="U5477" i="2"/>
  <c r="AQ5477" i="2"/>
  <c r="AR5477" i="2"/>
  <c r="AC5477" i="2"/>
  <c r="AW5477" i="2"/>
  <c r="H5477" i="2"/>
  <c r="N5477" i="2"/>
  <c r="AA5477" i="2"/>
  <c r="BL5477" i="2"/>
  <c r="BM5478" i="2"/>
  <c r="AX5477" i="2"/>
  <c r="AZ5477" i="2"/>
  <c r="AM5478" i="2"/>
  <c r="AP5479" i="2"/>
  <c r="AK5478" i="2"/>
  <c r="AN5479" i="2"/>
  <c r="AL5478" i="2"/>
  <c r="AO5479" i="2"/>
  <c r="AS5479" i="2"/>
  <c r="J5477" i="2"/>
  <c r="BY5477" i="2"/>
  <c r="Q5477" i="2"/>
  <c r="AD5477" i="2"/>
  <c r="AF5477" i="2"/>
  <c r="X5477" i="2"/>
  <c r="P5477" i="2"/>
  <c r="V5477" i="2"/>
  <c r="BU5477" i="2"/>
  <c r="BW5477" i="2"/>
  <c r="BP5478" i="2"/>
  <c r="BQ5479" i="2"/>
  <c r="BO5478" i="2"/>
  <c r="BJ5477" i="2"/>
  <c r="AG5477" i="2"/>
  <c r="T5477" i="2"/>
  <c r="BI5478" i="2"/>
  <c r="AH5477" i="2"/>
  <c r="AI5477" i="2"/>
  <c r="AJ5477" i="2"/>
  <c r="BR5477" i="2"/>
  <c r="S5477" i="2"/>
  <c r="R5477" i="2"/>
  <c r="Z5478" i="2"/>
  <c r="O5478" i="2"/>
  <c r="AB5478" i="2"/>
  <c r="M5478" i="2"/>
  <c r="I5478" i="2"/>
  <c r="BG5477" i="2"/>
  <c r="BE5477" i="2"/>
  <c r="BH5477" i="2"/>
  <c r="BF5477" i="2"/>
  <c r="AV5477" i="2"/>
  <c r="AY5477" i="2"/>
  <c r="BV5477" i="2"/>
  <c r="BX5477" i="2"/>
  <c r="BB5477" i="2"/>
  <c r="BA5477" i="2"/>
  <c r="BD5477" i="2"/>
  <c r="BC5477" i="2"/>
  <c r="Y5478" i="2"/>
  <c r="AU5478" i="2"/>
  <c r="AE5478" i="2"/>
  <c r="AC5478" i="2"/>
  <c r="AT5478" i="2"/>
  <c r="BK5478" i="2"/>
  <c r="U5478" i="2"/>
  <c r="W5478" i="2"/>
  <c r="J5478" i="2"/>
  <c r="BY5478" i="2"/>
  <c r="AQ5478" i="2"/>
  <c r="AR5478" i="2"/>
  <c r="BT5477" i="2"/>
  <c r="CA5477" i="2"/>
  <c r="BZ5477" i="2"/>
  <c r="AA5478" i="2"/>
  <c r="BJ5478" i="2"/>
  <c r="AL5479" i="2"/>
  <c r="AO5480" i="2"/>
  <c r="AS5480" i="2"/>
  <c r="K5478" i="2"/>
  <c r="L5478" i="2"/>
  <c r="X5478" i="2"/>
  <c r="Q5478" i="2"/>
  <c r="AD5478" i="2"/>
  <c r="AF5478" i="2"/>
  <c r="P5478" i="2"/>
  <c r="AX5478" i="2"/>
  <c r="AZ5478" i="2"/>
  <c r="AM5479" i="2"/>
  <c r="AP5480" i="2"/>
  <c r="AK5479" i="2"/>
  <c r="AN5480" i="2"/>
  <c r="BU5478" i="2"/>
  <c r="BW5478" i="2"/>
  <c r="V5478" i="2"/>
  <c r="BL5478" i="2"/>
  <c r="BM5479" i="2"/>
  <c r="BP5479" i="2"/>
  <c r="BQ5480" i="2"/>
  <c r="AW5478" i="2"/>
  <c r="H5478" i="2"/>
  <c r="N5478" i="2"/>
  <c r="AG5478" i="2"/>
  <c r="R5478" i="2"/>
  <c r="T5478" i="2"/>
  <c r="BO5479" i="2"/>
  <c r="AH5478" i="2"/>
  <c r="AI5478" i="2"/>
  <c r="AJ5478" i="2"/>
  <c r="BR5478" i="2"/>
  <c r="S5478" i="2"/>
  <c r="BF5478" i="2"/>
  <c r="BE5478" i="2"/>
  <c r="BG5478" i="2"/>
  <c r="BH5478" i="2"/>
  <c r="AV5478" i="2"/>
  <c r="AY5478" i="2"/>
  <c r="BI5479" i="2"/>
  <c r="BC5478" i="2"/>
  <c r="BT5478" i="2"/>
  <c r="CA5478" i="2"/>
  <c r="BV5478" i="2"/>
  <c r="BX5478" i="2"/>
  <c r="BD5478" i="2"/>
  <c r="BA5478" i="2"/>
  <c r="BB5478" i="2"/>
  <c r="M5479" i="2"/>
  <c r="I5479" i="2"/>
  <c r="Z5479" i="2"/>
  <c r="O5479" i="2"/>
  <c r="AB5479" i="2"/>
  <c r="BZ5478" i="2"/>
  <c r="Y5479" i="2"/>
  <c r="AU5479" i="2"/>
  <c r="AE5479" i="2"/>
  <c r="AC5479" i="2"/>
  <c r="AT5479" i="2"/>
  <c r="W5479" i="2"/>
  <c r="J5479" i="2"/>
  <c r="BY5479" i="2"/>
  <c r="U5479" i="2"/>
  <c r="BK5479" i="2"/>
  <c r="AQ5479" i="2"/>
  <c r="AR5479" i="2"/>
  <c r="AA5479" i="2"/>
  <c r="BJ5479" i="2"/>
  <c r="K5479" i="2"/>
  <c r="L5479" i="2"/>
  <c r="AW5479" i="2"/>
  <c r="AX5479" i="2"/>
  <c r="AZ5479" i="2"/>
  <c r="AM5480" i="2"/>
  <c r="AP5481" i="2"/>
  <c r="AK5480" i="2"/>
  <c r="AN5481" i="2"/>
  <c r="AL5480" i="2"/>
  <c r="AO5481" i="2"/>
  <c r="AS5481" i="2"/>
  <c r="Q5479" i="2"/>
  <c r="AD5479" i="2"/>
  <c r="AF5479" i="2"/>
  <c r="X5479" i="2"/>
  <c r="P5479" i="2"/>
  <c r="BU5479" i="2"/>
  <c r="BW5479" i="2"/>
  <c r="H5479" i="2"/>
  <c r="N5479" i="2"/>
  <c r="BL5479" i="2"/>
  <c r="BM5480" i="2"/>
  <c r="BP5480" i="2"/>
  <c r="BQ5481" i="2"/>
  <c r="V5479" i="2"/>
  <c r="AG5479" i="2"/>
  <c r="T5479" i="2"/>
  <c r="BO5480" i="2"/>
  <c r="AH5479" i="2"/>
  <c r="AI5479" i="2"/>
  <c r="AJ5479" i="2"/>
  <c r="BR5479" i="2"/>
  <c r="R5479" i="2"/>
  <c r="S5479" i="2"/>
  <c r="BH5479" i="2"/>
  <c r="BG5479" i="2"/>
  <c r="BE5479" i="2"/>
  <c r="AV5479" i="2"/>
  <c r="AY5479" i="2"/>
  <c r="BF5479" i="2"/>
  <c r="BI5480" i="2"/>
  <c r="BV5479" i="2"/>
  <c r="BX5479" i="2"/>
  <c r="O5480" i="2"/>
  <c r="M5480" i="2"/>
  <c r="Z5480" i="2"/>
  <c r="AB5480" i="2"/>
  <c r="I5480" i="2"/>
  <c r="BB5479" i="2"/>
  <c r="BA5479" i="2"/>
  <c r="BD5479" i="2"/>
  <c r="BC5479" i="2"/>
  <c r="BT5479" i="2"/>
  <c r="CA5479" i="2"/>
  <c r="BZ5479" i="2"/>
  <c r="Y5480" i="2"/>
  <c r="AT5480" i="2"/>
  <c r="AU5480" i="2"/>
  <c r="AE5480" i="2"/>
  <c r="W5480" i="2"/>
  <c r="J5480" i="2"/>
  <c r="BY5480" i="2"/>
  <c r="BK5480" i="2"/>
  <c r="U5480" i="2"/>
  <c r="AQ5480" i="2"/>
  <c r="AR5480" i="2"/>
  <c r="AC5480" i="2"/>
  <c r="K5480" i="2"/>
  <c r="L5480" i="2"/>
  <c r="AW5480" i="2"/>
  <c r="AX5480" i="2"/>
  <c r="AZ5480" i="2"/>
  <c r="AA5480" i="2"/>
  <c r="BJ5480" i="2"/>
  <c r="AL5481" i="2"/>
  <c r="AO5482" i="2"/>
  <c r="AS5482" i="2"/>
  <c r="AM5481" i="2"/>
  <c r="AP5482" i="2"/>
  <c r="AK5481" i="2"/>
  <c r="AN5482" i="2"/>
  <c r="X5480" i="2"/>
  <c r="Q5480" i="2"/>
  <c r="AD5480" i="2"/>
  <c r="AF5480" i="2"/>
  <c r="P5480" i="2"/>
  <c r="BU5480" i="2"/>
  <c r="BW5480" i="2"/>
  <c r="BL5480" i="2"/>
  <c r="BM5481" i="2"/>
  <c r="BP5481" i="2"/>
  <c r="BQ5482" i="2"/>
  <c r="V5480" i="2"/>
  <c r="H5480" i="2"/>
  <c r="N5480" i="2"/>
  <c r="BO5481" i="2"/>
  <c r="AG5480" i="2"/>
  <c r="BI5481" i="2"/>
  <c r="T5480" i="2"/>
  <c r="AH5480" i="2"/>
  <c r="AI5480" i="2"/>
  <c r="AJ5480" i="2"/>
  <c r="BR5480" i="2"/>
  <c r="S5480" i="2"/>
  <c r="R5480" i="2"/>
  <c r="I5481" i="2"/>
  <c r="BE5480" i="2"/>
  <c r="BG5480" i="2"/>
  <c r="BF5480" i="2"/>
  <c r="BH5480" i="2"/>
  <c r="AV5480" i="2"/>
  <c r="AY5480" i="2"/>
  <c r="Z5481" i="2"/>
  <c r="AB5481" i="2"/>
  <c r="M5481" i="2"/>
  <c r="Y5481" i="2"/>
  <c r="AQ5481" i="2"/>
  <c r="O5481" i="2"/>
  <c r="BV5480" i="2"/>
  <c r="BX5480" i="2"/>
  <c r="AU5481" i="2"/>
  <c r="AE5481" i="2"/>
  <c r="AT5481" i="2"/>
  <c r="BB5480" i="2"/>
  <c r="BC5480" i="2"/>
  <c r="BA5480" i="2"/>
  <c r="BD5480" i="2"/>
  <c r="AC5481" i="2"/>
  <c r="AR5481" i="2"/>
  <c r="AM5482" i="2"/>
  <c r="AP5483" i="2"/>
  <c r="W5481" i="2"/>
  <c r="J5481" i="2"/>
  <c r="BY5481" i="2"/>
  <c r="BK5481" i="2"/>
  <c r="U5481" i="2"/>
  <c r="AL5482" i="2"/>
  <c r="AO5483" i="2"/>
  <c r="AS5483" i="2"/>
  <c r="BZ5480" i="2"/>
  <c r="BT5480" i="2"/>
  <c r="CA5480" i="2"/>
  <c r="AK5482" i="2"/>
  <c r="AN5483" i="2"/>
  <c r="AX5481" i="2"/>
  <c r="AZ5481" i="2"/>
  <c r="X5481" i="2"/>
  <c r="AA5481" i="2"/>
  <c r="BJ5481" i="2"/>
  <c r="P5481" i="2"/>
  <c r="Q5481" i="2"/>
  <c r="AD5481" i="2"/>
  <c r="AF5481" i="2"/>
  <c r="K5481" i="2"/>
  <c r="L5481" i="2"/>
  <c r="H5481" i="2"/>
  <c r="T5481" i="2"/>
  <c r="BL5481" i="2"/>
  <c r="BM5482" i="2"/>
  <c r="BP5482" i="2"/>
  <c r="BQ5483" i="2"/>
  <c r="BU5481" i="2"/>
  <c r="BW5481" i="2"/>
  <c r="V5481" i="2"/>
  <c r="AG5481" i="2"/>
  <c r="S5481" i="2"/>
  <c r="AW5481" i="2"/>
  <c r="N5481" i="2"/>
  <c r="BO5482" i="2"/>
  <c r="AH5481" i="2"/>
  <c r="AI5481" i="2"/>
  <c r="AJ5481" i="2"/>
  <c r="BR5481" i="2"/>
  <c r="R5481" i="2"/>
  <c r="BG5481" i="2"/>
  <c r="BI5482" i="2"/>
  <c r="AV5481" i="2"/>
  <c r="AY5481" i="2"/>
  <c r="BF5481" i="2"/>
  <c r="BH5481" i="2"/>
  <c r="BE5481" i="2"/>
  <c r="O5482" i="2"/>
  <c r="I5482" i="2"/>
  <c r="Z5482" i="2"/>
  <c r="AB5482" i="2"/>
  <c r="M5482" i="2"/>
  <c r="BC5481" i="2"/>
  <c r="BZ5481" i="2"/>
  <c r="BV5481" i="2"/>
  <c r="BX5481" i="2"/>
  <c r="BD5481" i="2"/>
  <c r="BB5481" i="2"/>
  <c r="BA5481" i="2"/>
  <c r="Y5482" i="2"/>
  <c r="AT5482" i="2"/>
  <c r="AU5482" i="2"/>
  <c r="AE5482" i="2"/>
  <c r="AC5482" i="2"/>
  <c r="BT5481" i="2"/>
  <c r="CA5481" i="2"/>
  <c r="BK5482" i="2"/>
  <c r="W5482" i="2"/>
  <c r="U5482" i="2"/>
  <c r="AQ5482" i="2"/>
  <c r="AR5482" i="2"/>
  <c r="AA5482" i="2"/>
  <c r="V5482" i="2"/>
  <c r="AL5483" i="2"/>
  <c r="AO5484" i="2"/>
  <c r="AS5484" i="2"/>
  <c r="X5482" i="2"/>
  <c r="Q5482" i="2"/>
  <c r="AD5482" i="2"/>
  <c r="AF5482" i="2"/>
  <c r="P5482" i="2"/>
  <c r="J5482" i="2"/>
  <c r="BY5482" i="2"/>
  <c r="K5482" i="2"/>
  <c r="L5482" i="2"/>
  <c r="AK5483" i="2"/>
  <c r="AN5484" i="2"/>
  <c r="AM5483" i="2"/>
  <c r="AP5484" i="2"/>
  <c r="AX5482" i="2"/>
  <c r="AZ5482" i="2"/>
  <c r="BL5482" i="2"/>
  <c r="BM5483" i="2"/>
  <c r="BP5483" i="2"/>
  <c r="BQ5484" i="2"/>
  <c r="BJ5482" i="2"/>
  <c r="BU5482" i="2"/>
  <c r="BW5482" i="2"/>
  <c r="AW5482" i="2"/>
  <c r="H5482" i="2"/>
  <c r="T5482" i="2"/>
  <c r="AG5482" i="2"/>
  <c r="BO5483" i="2"/>
  <c r="N5482" i="2"/>
  <c r="AH5482" i="2"/>
  <c r="AI5482" i="2"/>
  <c r="AJ5482" i="2"/>
  <c r="BR5482" i="2"/>
  <c r="S5482" i="2"/>
  <c r="R5482" i="2"/>
  <c r="BG5482" i="2"/>
  <c r="BF5482" i="2"/>
  <c r="BH5482" i="2"/>
  <c r="BE5482" i="2"/>
  <c r="AV5482" i="2"/>
  <c r="AY5482" i="2"/>
  <c r="BI5483" i="2"/>
  <c r="BV5482" i="2"/>
  <c r="BX5482" i="2"/>
  <c r="BA5482" i="2"/>
  <c r="BC5482" i="2"/>
  <c r="BT5482" i="2"/>
  <c r="CA5482" i="2"/>
  <c r="BD5482" i="2"/>
  <c r="BB5482" i="2"/>
  <c r="Z5483" i="2"/>
  <c r="M5483" i="2"/>
  <c r="AB5483" i="2"/>
  <c r="I5483" i="2"/>
  <c r="O5483" i="2"/>
  <c r="BZ5482" i="2"/>
  <c r="Y5483" i="2"/>
  <c r="AT5483" i="2"/>
  <c r="AU5483" i="2"/>
  <c r="AE5483" i="2"/>
  <c r="AC5483" i="2"/>
  <c r="W5483" i="2"/>
  <c r="K5483" i="2"/>
  <c r="L5483" i="2"/>
  <c r="BK5483" i="2"/>
  <c r="U5483" i="2"/>
  <c r="AQ5483" i="2"/>
  <c r="AR5483" i="2"/>
  <c r="AX5483" i="2"/>
  <c r="AZ5483" i="2"/>
  <c r="AW5483" i="2"/>
  <c r="H5483" i="2"/>
  <c r="N5483" i="2"/>
  <c r="AA5483" i="2"/>
  <c r="BJ5483" i="2"/>
  <c r="Q5483" i="2"/>
  <c r="AD5483" i="2"/>
  <c r="AF5483" i="2"/>
  <c r="X5483" i="2"/>
  <c r="P5483" i="2"/>
  <c r="AK5484" i="2"/>
  <c r="AN5485" i="2"/>
  <c r="AM5484" i="2"/>
  <c r="AP5485" i="2"/>
  <c r="J5483" i="2"/>
  <c r="BY5483" i="2"/>
  <c r="AL5484" i="2"/>
  <c r="AO5485" i="2"/>
  <c r="AS5485" i="2"/>
  <c r="BU5483" i="2"/>
  <c r="BW5483" i="2"/>
  <c r="BL5483" i="2"/>
  <c r="BM5484" i="2"/>
  <c r="BP5484" i="2"/>
  <c r="BQ5485" i="2"/>
  <c r="V5483" i="2"/>
  <c r="T5483" i="2"/>
  <c r="AG5483" i="2"/>
  <c r="R5483" i="2"/>
  <c r="BI5484" i="2"/>
  <c r="BO5484" i="2"/>
  <c r="I5484" i="2"/>
  <c r="Z5484" i="2"/>
  <c r="M5484" i="2"/>
  <c r="O5484" i="2"/>
  <c r="AB5484" i="2"/>
  <c r="AH5483" i="2"/>
  <c r="AI5483" i="2"/>
  <c r="AJ5483" i="2"/>
  <c r="BR5483" i="2"/>
  <c r="S5483" i="2"/>
  <c r="BG5483" i="2"/>
  <c r="BE5483" i="2"/>
  <c r="BH5483" i="2"/>
  <c r="BF5483" i="2"/>
  <c r="Y5484" i="2"/>
  <c r="AT5484" i="2"/>
  <c r="AU5484" i="2"/>
  <c r="AE5484" i="2"/>
  <c r="AC5484" i="2"/>
  <c r="AV5483" i="2"/>
  <c r="AY5483" i="2"/>
  <c r="BV5483" i="2"/>
  <c r="BX5483" i="2"/>
  <c r="BB5483" i="2"/>
  <c r="AQ5484" i="2"/>
  <c r="AR5484" i="2"/>
  <c r="BC5483" i="2"/>
  <c r="BA5483" i="2"/>
  <c r="BD5483" i="2"/>
  <c r="U5484" i="2"/>
  <c r="W5484" i="2"/>
  <c r="K5484" i="2"/>
  <c r="L5484" i="2"/>
  <c r="AW5484" i="2"/>
  <c r="BK5484" i="2"/>
  <c r="J5484" i="2"/>
  <c r="BY5484" i="2"/>
  <c r="AX5484" i="2"/>
  <c r="AZ5484" i="2"/>
  <c r="AA5484" i="2"/>
  <c r="V5484" i="2"/>
  <c r="BZ5483" i="2"/>
  <c r="BT5483" i="2"/>
  <c r="CA5483" i="2"/>
  <c r="AM5485" i="2"/>
  <c r="AP5486" i="2"/>
  <c r="AK5485" i="2"/>
  <c r="AN5486" i="2"/>
  <c r="H5484" i="2"/>
  <c r="N5484" i="2"/>
  <c r="X5484" i="2"/>
  <c r="Q5484" i="2"/>
  <c r="AD5484" i="2"/>
  <c r="AF5484" i="2"/>
  <c r="P5484" i="2"/>
  <c r="AL5485" i="2"/>
  <c r="AO5486" i="2"/>
  <c r="AS5486" i="2"/>
  <c r="BU5484" i="2"/>
  <c r="BW5484" i="2"/>
  <c r="BJ5484" i="2"/>
  <c r="BL5484" i="2"/>
  <c r="BM5485" i="2"/>
  <c r="AG5484" i="2"/>
  <c r="T5484" i="2"/>
  <c r="BP5485" i="2"/>
  <c r="BQ5486" i="2"/>
  <c r="BO5485" i="2"/>
  <c r="AH5484" i="2"/>
  <c r="AI5484" i="2"/>
  <c r="AJ5484" i="2"/>
  <c r="BR5484" i="2"/>
  <c r="S5484" i="2"/>
  <c r="BI5485" i="2"/>
  <c r="R5484" i="2"/>
  <c r="AV5484" i="2"/>
  <c r="AY5484" i="2"/>
  <c r="BH5484" i="2"/>
  <c r="BF5484" i="2"/>
  <c r="BG5484" i="2"/>
  <c r="M5485" i="2"/>
  <c r="I5485" i="2"/>
  <c r="AB5485" i="2"/>
  <c r="Z5485" i="2"/>
  <c r="O5485" i="2"/>
  <c r="BE5484" i="2"/>
  <c r="BV5484" i="2"/>
  <c r="BX5484" i="2"/>
  <c r="BA5484" i="2"/>
  <c r="Y5485" i="2"/>
  <c r="AT5485" i="2"/>
  <c r="AU5485" i="2"/>
  <c r="AE5485" i="2"/>
  <c r="BC5484" i="2"/>
  <c r="BB5484" i="2"/>
  <c r="BD5484" i="2"/>
  <c r="AQ5485" i="2"/>
  <c r="AR5485" i="2"/>
  <c r="BZ5484" i="2"/>
  <c r="BT5484" i="2"/>
  <c r="CA5484" i="2"/>
  <c r="AC5485" i="2"/>
  <c r="BK5485" i="2"/>
  <c r="U5485" i="2"/>
  <c r="W5485" i="2"/>
  <c r="J5485" i="2"/>
  <c r="BY5485" i="2"/>
  <c r="K5485" i="2"/>
  <c r="L5485" i="2"/>
  <c r="AW5485" i="2"/>
  <c r="AA5485" i="2"/>
  <c r="BJ5485" i="2"/>
  <c r="X5485" i="2"/>
  <c r="Q5485" i="2"/>
  <c r="AD5485" i="2"/>
  <c r="AF5485" i="2"/>
  <c r="P5485" i="2"/>
  <c r="AM5486" i="2"/>
  <c r="AP5487" i="2"/>
  <c r="AK5486" i="2"/>
  <c r="AN5487" i="2"/>
  <c r="AX5485" i="2"/>
  <c r="AZ5485" i="2"/>
  <c r="AL5486" i="2"/>
  <c r="AO5487" i="2"/>
  <c r="AS5487" i="2"/>
  <c r="BU5485" i="2"/>
  <c r="BW5485" i="2"/>
  <c r="H5485" i="2"/>
  <c r="N5485" i="2"/>
  <c r="BL5485" i="2"/>
  <c r="BM5486" i="2"/>
  <c r="BP5486" i="2"/>
  <c r="BQ5487" i="2"/>
  <c r="V5485" i="2"/>
  <c r="AG5485" i="2"/>
  <c r="T5485" i="2"/>
  <c r="BO5486" i="2"/>
  <c r="AH5485" i="2"/>
  <c r="AI5485" i="2"/>
  <c r="AJ5485" i="2"/>
  <c r="BR5485" i="2"/>
  <c r="BI5486" i="2"/>
  <c r="S5485" i="2"/>
  <c r="R5485" i="2"/>
  <c r="AV5485" i="2"/>
  <c r="AY5485" i="2"/>
  <c r="BF5485" i="2"/>
  <c r="BE5485" i="2"/>
  <c r="BG5485" i="2"/>
  <c r="BH5485" i="2"/>
  <c r="AB5486" i="2"/>
  <c r="Z5486" i="2"/>
  <c r="O5486" i="2"/>
  <c r="M5486" i="2"/>
  <c r="I5486" i="2"/>
  <c r="BV5485" i="2"/>
  <c r="BX5485" i="2"/>
  <c r="BB5485" i="2"/>
  <c r="BA5485" i="2"/>
  <c r="BC5485" i="2"/>
  <c r="BD5485" i="2"/>
  <c r="Y5486" i="2"/>
  <c r="AT5486" i="2"/>
  <c r="AU5486" i="2"/>
  <c r="AE5486" i="2"/>
  <c r="AC5486" i="2"/>
  <c r="AQ5486" i="2"/>
  <c r="AR5486" i="2"/>
  <c r="U5486" i="2"/>
  <c r="W5486" i="2"/>
  <c r="J5486" i="2"/>
  <c r="BY5486" i="2"/>
  <c r="BK5486" i="2"/>
  <c r="BZ5485" i="2"/>
  <c r="BT5485" i="2"/>
  <c r="CA5485" i="2"/>
  <c r="K5486" i="2"/>
  <c r="L5486" i="2"/>
  <c r="AW5486" i="2"/>
  <c r="AX5486" i="2"/>
  <c r="AZ5486" i="2"/>
  <c r="AL5487" i="2"/>
  <c r="AO5488" i="2"/>
  <c r="AS5488" i="2"/>
  <c r="X5486" i="2"/>
  <c r="Q5486" i="2"/>
  <c r="AD5486" i="2"/>
  <c r="AF5486" i="2"/>
  <c r="P5486" i="2"/>
  <c r="AK5487" i="2"/>
  <c r="AN5488" i="2"/>
  <c r="AM5487" i="2"/>
  <c r="AP5488" i="2"/>
  <c r="AA5486" i="2"/>
  <c r="BJ5486" i="2"/>
  <c r="H5486" i="2"/>
  <c r="T5486" i="2"/>
  <c r="BU5486" i="2"/>
  <c r="BW5486" i="2"/>
  <c r="V5486" i="2"/>
  <c r="AG5486" i="2"/>
  <c r="S5486" i="2"/>
  <c r="BL5486" i="2"/>
  <c r="BM5487" i="2"/>
  <c r="N5486" i="2"/>
  <c r="R5486" i="2"/>
  <c r="BP5487" i="2"/>
  <c r="BQ5488" i="2"/>
  <c r="BO5487" i="2"/>
  <c r="AH5486" i="2"/>
  <c r="AI5486" i="2"/>
  <c r="AJ5486" i="2"/>
  <c r="BR5486" i="2"/>
  <c r="BI5487" i="2"/>
  <c r="BE5486" i="2"/>
  <c r="BF5486" i="2"/>
  <c r="BG5486" i="2"/>
  <c r="BH5486" i="2"/>
  <c r="AV5486" i="2"/>
  <c r="AY5486" i="2"/>
  <c r="O5487" i="2"/>
  <c r="BV5486" i="2"/>
  <c r="BX5486" i="2"/>
  <c r="BA5486" i="2"/>
  <c r="BC5486" i="2"/>
  <c r="BT5486" i="2"/>
  <c r="CA5486" i="2"/>
  <c r="BD5486" i="2"/>
  <c r="BB5486" i="2"/>
  <c r="M5487" i="2"/>
  <c r="Y5487" i="2"/>
  <c r="AQ5487" i="2"/>
  <c r="I5487" i="2"/>
  <c r="Z5487" i="2"/>
  <c r="AB5487" i="2"/>
  <c r="BZ5486" i="2"/>
  <c r="AR5487" i="2"/>
  <c r="AK5488" i="2"/>
  <c r="AN5489" i="2"/>
  <c r="AU5487" i="2"/>
  <c r="AE5487" i="2"/>
  <c r="W5487" i="2"/>
  <c r="J5487" i="2"/>
  <c r="BY5487" i="2"/>
  <c r="AT5487" i="2"/>
  <c r="AL5488" i="2"/>
  <c r="AO5489" i="2"/>
  <c r="AS5489" i="2"/>
  <c r="X5487" i="2"/>
  <c r="BU5487" i="2"/>
  <c r="AM5488" i="2"/>
  <c r="AP5489" i="2"/>
  <c r="AC5487" i="2"/>
  <c r="K5487" i="2"/>
  <c r="L5487" i="2"/>
  <c r="AW5487" i="2"/>
  <c r="BK5487" i="2"/>
  <c r="U5487" i="2"/>
  <c r="Q5487" i="2"/>
  <c r="AD5487" i="2"/>
  <c r="AF5487" i="2"/>
  <c r="P5487" i="2"/>
  <c r="BW5487" i="2"/>
  <c r="H5487" i="2"/>
  <c r="N5487" i="2"/>
  <c r="AG5487" i="2"/>
  <c r="R5487" i="2"/>
  <c r="AX5487" i="2"/>
  <c r="AZ5487" i="2"/>
  <c r="AA5487" i="2"/>
  <c r="AI5487" i="2"/>
  <c r="AJ5487" i="2"/>
  <c r="BR5487" i="2"/>
  <c r="T5487" i="2"/>
  <c r="BJ5487" i="2"/>
  <c r="V5487" i="2"/>
  <c r="BL5487" i="2"/>
  <c r="BM5488" i="2"/>
  <c r="S5487" i="2"/>
  <c r="BH5487" i="2"/>
  <c r="AH5487" i="2"/>
  <c r="AV5487" i="2"/>
  <c r="AY5487" i="2"/>
  <c r="BI5488" i="2"/>
  <c r="O5488" i="2"/>
  <c r="I5488" i="2"/>
  <c r="M5488" i="2"/>
  <c r="AT5488" i="2"/>
  <c r="Z5488" i="2"/>
  <c r="AB5488" i="2"/>
  <c r="BG5487" i="2"/>
  <c r="BF5487" i="2"/>
  <c r="BP5488" i="2"/>
  <c r="BQ5489" i="2"/>
  <c r="BO5488" i="2"/>
  <c r="BE5487" i="2"/>
  <c r="Y5488" i="2"/>
  <c r="AQ5488" i="2"/>
  <c r="AR5488" i="2"/>
  <c r="AU5488" i="2"/>
  <c r="AE5488" i="2"/>
  <c r="AC5488" i="2"/>
  <c r="BV5487" i="2"/>
  <c r="BX5487" i="2"/>
  <c r="BC5487" i="2"/>
  <c r="BZ5487" i="2"/>
  <c r="W5488" i="2"/>
  <c r="J5488" i="2"/>
  <c r="BY5488" i="2"/>
  <c r="BB5487" i="2"/>
  <c r="BA5487" i="2"/>
  <c r="BD5487" i="2"/>
  <c r="BK5488" i="2"/>
  <c r="U5488" i="2"/>
  <c r="AA5488" i="2"/>
  <c r="K5488" i="2"/>
  <c r="L5488" i="2"/>
  <c r="AW5488" i="2"/>
  <c r="AL5489" i="2"/>
  <c r="AO5490" i="2"/>
  <c r="AS5490" i="2"/>
  <c r="AM5489" i="2"/>
  <c r="AP5490" i="2"/>
  <c r="AK5489" i="2"/>
  <c r="AN5490" i="2"/>
  <c r="BJ5488" i="2"/>
  <c r="P5488" i="2"/>
  <c r="X5488" i="2"/>
  <c r="BU5488" i="2"/>
  <c r="BT5487" i="2"/>
  <c r="CA5487" i="2"/>
  <c r="Q5488" i="2"/>
  <c r="AD5488" i="2"/>
  <c r="AF5488" i="2"/>
  <c r="AX5488" i="2"/>
  <c r="AZ5488" i="2"/>
  <c r="BW5488" i="2"/>
  <c r="V5488" i="2"/>
  <c r="BL5488" i="2"/>
  <c r="BM5489" i="2"/>
  <c r="BP5489" i="2"/>
  <c r="BQ5490" i="2"/>
  <c r="H5488" i="2"/>
  <c r="AG5488" i="2"/>
  <c r="S5488" i="2"/>
  <c r="BO5489" i="2"/>
  <c r="N5488" i="2"/>
  <c r="T5488" i="2"/>
  <c r="R5488" i="2"/>
  <c r="BH5488" i="2"/>
  <c r="AI5488" i="2"/>
  <c r="AJ5488" i="2"/>
  <c r="BR5488" i="2"/>
  <c r="AH5488" i="2"/>
  <c r="BI5489" i="2"/>
  <c r="BF5488" i="2"/>
  <c r="BG5488" i="2"/>
  <c r="AV5488" i="2"/>
  <c r="AY5488" i="2"/>
  <c r="BE5488" i="2"/>
  <c r="BV5488" i="2"/>
  <c r="BX5488" i="2"/>
  <c r="AB5489" i="2"/>
  <c r="O5489" i="2"/>
  <c r="Z5489" i="2"/>
  <c r="M5489" i="2"/>
  <c r="I5489" i="2"/>
  <c r="BA5488" i="2"/>
  <c r="BC5488" i="2"/>
  <c r="BT5488" i="2"/>
  <c r="CA5488" i="2"/>
  <c r="BD5488" i="2"/>
  <c r="BB5488" i="2"/>
  <c r="Y5489" i="2"/>
  <c r="AQ5489" i="2"/>
  <c r="AR5489" i="2"/>
  <c r="AK5490" i="2"/>
  <c r="AN5491" i="2"/>
  <c r="AU5489" i="2"/>
  <c r="AE5489" i="2"/>
  <c r="AT5489" i="2"/>
  <c r="BZ5488" i="2"/>
  <c r="AM5490" i="2"/>
  <c r="AP5491" i="2"/>
  <c r="AL5490" i="2"/>
  <c r="AO5491" i="2"/>
  <c r="AS5491" i="2"/>
  <c r="AC5489" i="2"/>
  <c r="U5489" i="2"/>
  <c r="BK5489" i="2"/>
  <c r="W5489" i="2"/>
  <c r="K5489" i="2"/>
  <c r="L5489" i="2"/>
  <c r="AX5489" i="2"/>
  <c r="AZ5489" i="2"/>
  <c r="AA5489" i="2"/>
  <c r="V5489" i="2"/>
  <c r="Q5489" i="2"/>
  <c r="J5489" i="2"/>
  <c r="BY5489" i="2"/>
  <c r="P5489" i="2"/>
  <c r="X5489" i="2"/>
  <c r="AW5489" i="2"/>
  <c r="H5489" i="2"/>
  <c r="N5489" i="2"/>
  <c r="BU5489" i="2"/>
  <c r="BW5489" i="2"/>
  <c r="AD5489" i="2"/>
  <c r="AF5489" i="2"/>
  <c r="AG5489" i="2"/>
  <c r="BJ5489" i="2"/>
  <c r="BL5489" i="2"/>
  <c r="BM5490" i="2"/>
  <c r="T5489" i="2"/>
  <c r="BI5490" i="2"/>
  <c r="M5490" i="2"/>
  <c r="Y5490" i="2"/>
  <c r="O5490" i="2"/>
  <c r="AB5490" i="2"/>
  <c r="I5490" i="2"/>
  <c r="Z5490" i="2"/>
  <c r="R5489" i="2"/>
  <c r="AI5489" i="2"/>
  <c r="AJ5489" i="2"/>
  <c r="BR5489" i="2"/>
  <c r="AH5489" i="2"/>
  <c r="S5489" i="2"/>
  <c r="BO5490" i="2"/>
  <c r="BP5490" i="2"/>
  <c r="BQ5491" i="2"/>
  <c r="AT5490" i="2"/>
  <c r="AU5490" i="2"/>
  <c r="AE5490" i="2"/>
  <c r="AC5490" i="2"/>
  <c r="BE5489" i="2"/>
  <c r="BH5489" i="2"/>
  <c r="BG5489" i="2"/>
  <c r="BF5489" i="2"/>
  <c r="AV5489" i="2"/>
  <c r="AY5489" i="2"/>
  <c r="AQ5490" i="2"/>
  <c r="AR5490" i="2"/>
  <c r="BK5490" i="2"/>
  <c r="W5490" i="2"/>
  <c r="K5490" i="2"/>
  <c r="L5490" i="2"/>
  <c r="U5490" i="2"/>
  <c r="BV5489" i="2"/>
  <c r="BX5489" i="2"/>
  <c r="BA5489" i="2"/>
  <c r="BC5489" i="2"/>
  <c r="BD5489" i="2"/>
  <c r="BB5489" i="2"/>
  <c r="J5490" i="2"/>
  <c r="BY5490" i="2"/>
  <c r="AL5491" i="2"/>
  <c r="AO5492" i="2"/>
  <c r="AS5492" i="2"/>
  <c r="AW5490" i="2"/>
  <c r="H5490" i="2"/>
  <c r="N5490" i="2"/>
  <c r="AX5490" i="2"/>
  <c r="AZ5490" i="2"/>
  <c r="Q5490" i="2"/>
  <c r="AD5490" i="2"/>
  <c r="AF5490" i="2"/>
  <c r="X5490" i="2"/>
  <c r="P5490" i="2"/>
  <c r="AM5491" i="2"/>
  <c r="AP5492" i="2"/>
  <c r="AK5491" i="2"/>
  <c r="AN5492" i="2"/>
  <c r="AA5490" i="2"/>
  <c r="BJ5490" i="2"/>
  <c r="BU5490" i="2"/>
  <c r="BW5490" i="2"/>
  <c r="V5490" i="2"/>
  <c r="BT5489" i="2"/>
  <c r="CA5489" i="2"/>
  <c r="BZ5489" i="2"/>
  <c r="AG5490" i="2"/>
  <c r="R5490" i="2"/>
  <c r="BL5490" i="2"/>
  <c r="BM5491" i="2"/>
  <c r="T5490" i="2"/>
  <c r="BP5491" i="2"/>
  <c r="BQ5492" i="2"/>
  <c r="BO5491" i="2"/>
  <c r="AH5490" i="2"/>
  <c r="AI5490" i="2"/>
  <c r="AJ5490" i="2"/>
  <c r="BR5490" i="2"/>
  <c r="S5490" i="2"/>
  <c r="BF5490" i="2"/>
  <c r="BI5491" i="2"/>
  <c r="BH5490" i="2"/>
  <c r="BG5490" i="2"/>
  <c r="BE5490" i="2"/>
  <c r="AB5491" i="2"/>
  <c r="Z5491" i="2"/>
  <c r="M5491" i="2"/>
  <c r="I5491" i="2"/>
  <c r="O5491" i="2"/>
  <c r="AV5490" i="2"/>
  <c r="AY5490" i="2"/>
  <c r="BV5490" i="2"/>
  <c r="BX5490" i="2"/>
  <c r="BB5490" i="2"/>
  <c r="BD5490" i="2"/>
  <c r="BA5490" i="2"/>
  <c r="BC5490" i="2"/>
  <c r="BT5490" i="2"/>
  <c r="CA5490" i="2"/>
  <c r="Y5491" i="2"/>
  <c r="AT5491" i="2"/>
  <c r="AU5491" i="2"/>
  <c r="AE5491" i="2"/>
  <c r="AC5491" i="2"/>
  <c r="BZ5490" i="2"/>
  <c r="BK5491" i="2"/>
  <c r="U5491" i="2"/>
  <c r="W5491" i="2"/>
  <c r="J5491" i="2"/>
  <c r="BY5491" i="2"/>
  <c r="AQ5491" i="2"/>
  <c r="AR5491" i="2"/>
  <c r="AA5491" i="2"/>
  <c r="V5491" i="2"/>
  <c r="Q5491" i="2"/>
  <c r="AD5491" i="2"/>
  <c r="AF5491" i="2"/>
  <c r="X5491" i="2"/>
  <c r="P5491" i="2"/>
  <c r="AL5492" i="2"/>
  <c r="AO5493" i="2"/>
  <c r="AS5493" i="2"/>
  <c r="AX5491" i="2"/>
  <c r="AZ5491" i="2"/>
  <c r="AK5492" i="2"/>
  <c r="AN5493" i="2"/>
  <c r="AM5492" i="2"/>
  <c r="AP5493" i="2"/>
  <c r="K5491" i="2"/>
  <c r="L5491" i="2"/>
  <c r="BU5491" i="2"/>
  <c r="BW5491" i="2"/>
  <c r="BJ5491" i="2"/>
  <c r="BL5491" i="2"/>
  <c r="BM5492" i="2"/>
  <c r="BP5492" i="2"/>
  <c r="BQ5493" i="2"/>
  <c r="AG5491" i="2"/>
  <c r="R5491" i="2"/>
  <c r="AW5491" i="2"/>
  <c r="H5491" i="2"/>
  <c r="T5491" i="2"/>
  <c r="BO5492" i="2"/>
  <c r="AH5491" i="2"/>
  <c r="AI5491" i="2"/>
  <c r="AJ5491" i="2"/>
  <c r="BR5491" i="2"/>
  <c r="N5491" i="2"/>
  <c r="S5491" i="2"/>
  <c r="AV5491" i="2"/>
  <c r="AY5491" i="2"/>
  <c r="BG5491" i="2"/>
  <c r="BF5491" i="2"/>
  <c r="BH5491" i="2"/>
  <c r="BE5491" i="2"/>
  <c r="BV5491" i="2"/>
  <c r="BX5491" i="2"/>
  <c r="BB5491" i="2"/>
  <c r="BD5491" i="2"/>
  <c r="BA5491" i="2"/>
  <c r="BC5491" i="2"/>
  <c r="BI5492" i="2"/>
  <c r="O5492" i="2"/>
  <c r="AB5492" i="2"/>
  <c r="Z5492" i="2"/>
  <c r="I5492" i="2"/>
  <c r="M5492" i="2"/>
  <c r="BZ5491" i="2"/>
  <c r="BT5491" i="2"/>
  <c r="CA5491" i="2"/>
  <c r="Y5492" i="2"/>
  <c r="AU5492" i="2"/>
  <c r="AE5492" i="2"/>
  <c r="AT5492" i="2"/>
  <c r="AC5492" i="2"/>
  <c r="BK5492" i="2"/>
  <c r="W5492" i="2"/>
  <c r="J5492" i="2"/>
  <c r="BY5492" i="2"/>
  <c r="U5492" i="2"/>
  <c r="AQ5492" i="2"/>
  <c r="AR5492" i="2"/>
  <c r="AX5492" i="2"/>
  <c r="AZ5492" i="2"/>
  <c r="Q5492" i="2"/>
  <c r="AD5492" i="2"/>
  <c r="AF5492" i="2"/>
  <c r="X5492" i="2"/>
  <c r="P5492" i="2"/>
  <c r="AM5493" i="2"/>
  <c r="AP5494" i="2"/>
  <c r="AK5493" i="2"/>
  <c r="AN5494" i="2"/>
  <c r="AL5493" i="2"/>
  <c r="AO5494" i="2"/>
  <c r="AS5494" i="2"/>
  <c r="K5492" i="2"/>
  <c r="L5492" i="2"/>
  <c r="AA5492" i="2"/>
  <c r="BJ5492" i="2"/>
  <c r="BU5492" i="2"/>
  <c r="BW5492" i="2"/>
  <c r="V5492" i="2"/>
  <c r="BL5492" i="2"/>
  <c r="BM5493" i="2"/>
  <c r="AW5492" i="2"/>
  <c r="H5492" i="2"/>
  <c r="N5492" i="2"/>
  <c r="AG5492" i="2"/>
  <c r="S5492" i="2"/>
  <c r="T5492" i="2"/>
  <c r="R5492" i="2"/>
  <c r="BE5492" i="2"/>
  <c r="BP5493" i="2"/>
  <c r="BQ5494" i="2"/>
  <c r="BO5493" i="2"/>
  <c r="AH5492" i="2"/>
  <c r="AI5492" i="2"/>
  <c r="AJ5492" i="2"/>
  <c r="BR5492" i="2"/>
  <c r="BH5492" i="2"/>
  <c r="BG5492" i="2"/>
  <c r="BF5492" i="2"/>
  <c r="AV5492" i="2"/>
  <c r="AY5492" i="2"/>
  <c r="BI5493" i="2"/>
  <c r="BV5492" i="2"/>
  <c r="BX5492" i="2"/>
  <c r="BA5492" i="2"/>
  <c r="BD5492" i="2"/>
  <c r="BC5492" i="2"/>
  <c r="BT5492" i="2"/>
  <c r="CA5492" i="2"/>
  <c r="BB5492" i="2"/>
  <c r="M5493" i="2"/>
  <c r="Z5493" i="2"/>
  <c r="O5493" i="2"/>
  <c r="AB5493" i="2"/>
  <c r="I5493" i="2"/>
  <c r="BZ5492" i="2"/>
  <c r="Y5493" i="2"/>
  <c r="AU5493" i="2"/>
  <c r="AE5493" i="2"/>
  <c r="AT5493" i="2"/>
  <c r="AQ5493" i="2"/>
  <c r="AR5493" i="2"/>
  <c r="AC5493" i="2"/>
  <c r="BK5493" i="2"/>
  <c r="W5493" i="2"/>
  <c r="U5493" i="2"/>
  <c r="AX5493" i="2"/>
  <c r="AZ5493" i="2"/>
  <c r="K5493" i="2"/>
  <c r="L5493" i="2"/>
  <c r="J5493" i="2"/>
  <c r="BY5493" i="2"/>
  <c r="AM5494" i="2"/>
  <c r="AP5495" i="2"/>
  <c r="AK5494" i="2"/>
  <c r="AN5495" i="2"/>
  <c r="AL5494" i="2"/>
  <c r="AO5495" i="2"/>
  <c r="AS5495" i="2"/>
  <c r="Q5493" i="2"/>
  <c r="AD5493" i="2"/>
  <c r="AF5493" i="2"/>
  <c r="X5493" i="2"/>
  <c r="P5493" i="2"/>
  <c r="AA5493" i="2"/>
  <c r="BJ5493" i="2"/>
  <c r="BU5493" i="2"/>
  <c r="BW5493" i="2"/>
  <c r="V5493" i="2"/>
  <c r="AG5493" i="2"/>
  <c r="R5493" i="2"/>
  <c r="BL5493" i="2"/>
  <c r="BM5494" i="2"/>
  <c r="AW5493" i="2"/>
  <c r="H5493" i="2"/>
  <c r="N5493" i="2"/>
  <c r="T5493" i="2"/>
  <c r="BP5494" i="2"/>
  <c r="BQ5495" i="2"/>
  <c r="BO5494" i="2"/>
  <c r="AH5493" i="2"/>
  <c r="AI5493" i="2"/>
  <c r="AJ5493" i="2"/>
  <c r="BR5493" i="2"/>
  <c r="S5493" i="2"/>
  <c r="BH5493" i="2"/>
  <c r="BF5493" i="2"/>
  <c r="BG5493" i="2"/>
  <c r="BE5493" i="2"/>
  <c r="AV5493" i="2"/>
  <c r="AY5493" i="2"/>
  <c r="BI5494" i="2"/>
  <c r="BC5493" i="2"/>
  <c r="BZ5493" i="2"/>
  <c r="BV5493" i="2"/>
  <c r="BX5493" i="2"/>
  <c r="BB5493" i="2"/>
  <c r="BD5493" i="2"/>
  <c r="BA5493" i="2"/>
  <c r="M5494" i="2"/>
  <c r="AB5494" i="2"/>
  <c r="Z5494" i="2"/>
  <c r="I5494" i="2"/>
  <c r="O5494" i="2"/>
  <c r="BT5493" i="2"/>
  <c r="CA5493" i="2"/>
  <c r="Y5494" i="2"/>
  <c r="AT5494" i="2"/>
  <c r="AU5494" i="2"/>
  <c r="AE5494" i="2"/>
  <c r="AQ5494" i="2"/>
  <c r="AR5494" i="2"/>
  <c r="AC5494" i="2"/>
  <c r="U5494" i="2"/>
  <c r="W5494" i="2"/>
  <c r="J5494" i="2"/>
  <c r="BY5494" i="2"/>
  <c r="BK5494" i="2"/>
  <c r="K5494" i="2"/>
  <c r="L5494" i="2"/>
  <c r="AX5494" i="2"/>
  <c r="AZ5494" i="2"/>
  <c r="AL5495" i="2"/>
  <c r="AO5496" i="2"/>
  <c r="AS5496" i="2"/>
  <c r="AM5495" i="2"/>
  <c r="AP5496" i="2"/>
  <c r="AK5495" i="2"/>
  <c r="AN5496" i="2"/>
  <c r="Q5494" i="2"/>
  <c r="AD5494" i="2"/>
  <c r="AF5494" i="2"/>
  <c r="X5494" i="2"/>
  <c r="P5494" i="2"/>
  <c r="AA5494" i="2"/>
  <c r="BJ5494" i="2"/>
  <c r="BU5494" i="2"/>
  <c r="BW5494" i="2"/>
  <c r="BL5494" i="2"/>
  <c r="BM5495" i="2"/>
  <c r="BO5495" i="2"/>
  <c r="AW5494" i="2"/>
  <c r="H5494" i="2"/>
  <c r="N5494" i="2"/>
  <c r="V5494" i="2"/>
  <c r="AG5494" i="2"/>
  <c r="S5494" i="2"/>
  <c r="BI5495" i="2"/>
  <c r="T5494" i="2"/>
  <c r="BP5495" i="2"/>
  <c r="BQ5496" i="2"/>
  <c r="AH5494" i="2"/>
  <c r="AI5494" i="2"/>
  <c r="AJ5494" i="2"/>
  <c r="BR5494" i="2"/>
  <c r="R5494" i="2"/>
  <c r="Z5495" i="2"/>
  <c r="AV5494" i="2"/>
  <c r="AY5494" i="2"/>
  <c r="BG5494" i="2"/>
  <c r="BF5494" i="2"/>
  <c r="BH5494" i="2"/>
  <c r="BE5494" i="2"/>
  <c r="AB5495" i="2"/>
  <c r="I5495" i="2"/>
  <c r="M5495" i="2"/>
  <c r="Y5495" i="2"/>
  <c r="AQ5495" i="2"/>
  <c r="AR5495" i="2"/>
  <c r="O5495" i="2"/>
  <c r="BV5494" i="2"/>
  <c r="BX5494" i="2"/>
  <c r="AT5495" i="2"/>
  <c r="AU5495" i="2"/>
  <c r="AE5495" i="2"/>
  <c r="W5495" i="2"/>
  <c r="J5495" i="2"/>
  <c r="BY5495" i="2"/>
  <c r="BD5494" i="2"/>
  <c r="BB5494" i="2"/>
  <c r="BC5494" i="2"/>
  <c r="BA5494" i="2"/>
  <c r="AC5495" i="2"/>
  <c r="BK5495" i="2"/>
  <c r="U5495" i="2"/>
  <c r="AX5495" i="2"/>
  <c r="AZ5495" i="2"/>
  <c r="K5495" i="2"/>
  <c r="L5495" i="2"/>
  <c r="AL5496" i="2"/>
  <c r="AO5497" i="2"/>
  <c r="AS5497" i="2"/>
  <c r="BZ5494" i="2"/>
  <c r="BT5494" i="2"/>
  <c r="CA5494" i="2"/>
  <c r="X5495" i="2"/>
  <c r="BU5495" i="2"/>
  <c r="P5495" i="2"/>
  <c r="AM5496" i="2"/>
  <c r="AP5497" i="2"/>
  <c r="AK5496" i="2"/>
  <c r="AN5497" i="2"/>
  <c r="AA5495" i="2"/>
  <c r="BJ5495" i="2"/>
  <c r="BW5495" i="2"/>
  <c r="Q5495" i="2"/>
  <c r="AD5495" i="2"/>
  <c r="AF5495" i="2"/>
  <c r="AW5495" i="2"/>
  <c r="H5495" i="2"/>
  <c r="N5495" i="2"/>
  <c r="V5495" i="2"/>
  <c r="BL5495" i="2"/>
  <c r="BM5496" i="2"/>
  <c r="BP5496" i="2"/>
  <c r="BQ5497" i="2"/>
  <c r="AG5495" i="2"/>
  <c r="S5495" i="2"/>
  <c r="T5495" i="2"/>
  <c r="BO5496" i="2"/>
  <c r="BI5496" i="2"/>
  <c r="Z5496" i="2"/>
  <c r="M5496" i="2"/>
  <c r="Y5496" i="2"/>
  <c r="AB5496" i="2"/>
  <c r="I5496" i="2"/>
  <c r="O5496" i="2"/>
  <c r="AI5495" i="2"/>
  <c r="AJ5495" i="2"/>
  <c r="BR5495" i="2"/>
  <c r="R5495" i="2"/>
  <c r="BF5495" i="2"/>
  <c r="AH5495" i="2"/>
  <c r="AT5496" i="2"/>
  <c r="AU5496" i="2"/>
  <c r="AE5496" i="2"/>
  <c r="AC5496" i="2"/>
  <c r="AV5495" i="2"/>
  <c r="AY5495" i="2"/>
  <c r="BE5495" i="2"/>
  <c r="BH5495" i="2"/>
  <c r="BG5495" i="2"/>
  <c r="AQ5496" i="2"/>
  <c r="AR5496" i="2"/>
  <c r="U5496" i="2"/>
  <c r="BK5496" i="2"/>
  <c r="W5496" i="2"/>
  <c r="J5496" i="2"/>
  <c r="BY5496" i="2"/>
  <c r="BV5495" i="2"/>
  <c r="BX5495" i="2"/>
  <c r="BA5495" i="2"/>
  <c r="BB5495" i="2"/>
  <c r="BC5495" i="2"/>
  <c r="BT5495" i="2"/>
  <c r="CA5495" i="2"/>
  <c r="BD5495" i="2"/>
  <c r="AK5497" i="2"/>
  <c r="AN5498" i="2"/>
  <c r="AM5497" i="2"/>
  <c r="AP5498" i="2"/>
  <c r="AL5497" i="2"/>
  <c r="AO5498" i="2"/>
  <c r="AS5498" i="2"/>
  <c r="K5496" i="2"/>
  <c r="L5496" i="2"/>
  <c r="P5496" i="2"/>
  <c r="X5496" i="2"/>
  <c r="BU5496" i="2"/>
  <c r="Q5496" i="2"/>
  <c r="AD5496" i="2"/>
  <c r="AF5496" i="2"/>
  <c r="AA5496" i="2"/>
  <c r="BJ5496" i="2"/>
  <c r="AX5496" i="2"/>
  <c r="AZ5496" i="2"/>
  <c r="BZ5495" i="2"/>
  <c r="AG5496" i="2"/>
  <c r="AW5496" i="2"/>
  <c r="H5496" i="2"/>
  <c r="N5496" i="2"/>
  <c r="BW5496" i="2"/>
  <c r="R5496" i="2"/>
  <c r="V5496" i="2"/>
  <c r="BL5496" i="2"/>
  <c r="BM5497" i="2"/>
  <c r="BP5497" i="2"/>
  <c r="BQ5498" i="2"/>
  <c r="T5496" i="2"/>
  <c r="AH5496" i="2"/>
  <c r="AI5496" i="2"/>
  <c r="AJ5496" i="2"/>
  <c r="BR5496" i="2"/>
  <c r="S5496" i="2"/>
  <c r="BG5496" i="2"/>
  <c r="BO5497" i="2"/>
  <c r="AV5496" i="2"/>
  <c r="AY5496" i="2"/>
  <c r="BI5497" i="2"/>
  <c r="BE5496" i="2"/>
  <c r="BF5496" i="2"/>
  <c r="BH5496" i="2"/>
  <c r="BV5496" i="2"/>
  <c r="BX5496" i="2"/>
  <c r="BB5496" i="2"/>
  <c r="BA5496" i="2"/>
  <c r="BC5496" i="2"/>
  <c r="BD5496" i="2"/>
  <c r="O5497" i="2"/>
  <c r="Z5497" i="2"/>
  <c r="M5497" i="2"/>
  <c r="I5497" i="2"/>
  <c r="AB5497" i="2"/>
  <c r="Y5497" i="2"/>
  <c r="AU5497" i="2"/>
  <c r="AE5497" i="2"/>
  <c r="AC5497" i="2"/>
  <c r="AT5497" i="2"/>
  <c r="BT5496" i="2"/>
  <c r="CA5496" i="2"/>
  <c r="BZ5496" i="2"/>
  <c r="U5497" i="2"/>
  <c r="W5497" i="2"/>
  <c r="J5497" i="2"/>
  <c r="BY5497" i="2"/>
  <c r="BK5497" i="2"/>
  <c r="AQ5497" i="2"/>
  <c r="AR5497" i="2"/>
  <c r="AL5498" i="2"/>
  <c r="AO5499" i="2"/>
  <c r="AS5499" i="2"/>
  <c r="AA5497" i="2"/>
  <c r="V5497" i="2"/>
  <c r="Q5497" i="2"/>
  <c r="AD5497" i="2"/>
  <c r="AF5497" i="2"/>
  <c r="X5497" i="2"/>
  <c r="P5497" i="2"/>
  <c r="AM5498" i="2"/>
  <c r="AP5499" i="2"/>
  <c r="AK5498" i="2"/>
  <c r="AN5499" i="2"/>
  <c r="K5497" i="2"/>
  <c r="L5497" i="2"/>
  <c r="AX5497" i="2"/>
  <c r="AZ5497" i="2"/>
  <c r="BU5497" i="2"/>
  <c r="BW5497" i="2"/>
  <c r="BL5497" i="2"/>
  <c r="BM5498" i="2"/>
  <c r="BO5498" i="2"/>
  <c r="BJ5497" i="2"/>
  <c r="AW5497" i="2"/>
  <c r="H5497" i="2"/>
  <c r="N5497" i="2"/>
  <c r="AG5497" i="2"/>
  <c r="R5497" i="2"/>
  <c r="BP5498" i="2"/>
  <c r="BQ5499" i="2"/>
  <c r="AH5497" i="2"/>
  <c r="AI5497" i="2"/>
  <c r="AJ5497" i="2"/>
  <c r="BR5497" i="2"/>
  <c r="S5497" i="2"/>
  <c r="BG5497" i="2"/>
  <c r="T5497" i="2"/>
  <c r="BF5497" i="2"/>
  <c r="BH5497" i="2"/>
  <c r="BE5497" i="2"/>
  <c r="AV5497" i="2"/>
  <c r="AY5497" i="2"/>
  <c r="BI5498" i="2"/>
  <c r="BV5497" i="2"/>
  <c r="BX5497" i="2"/>
  <c r="BB5497" i="2"/>
  <c r="BC5497" i="2"/>
  <c r="BD5497" i="2"/>
  <c r="BA5497" i="2"/>
  <c r="I5498" i="2"/>
  <c r="O5498" i="2"/>
  <c r="AB5498" i="2"/>
  <c r="M5498" i="2"/>
  <c r="Z5498" i="2"/>
  <c r="Y5498" i="2"/>
  <c r="AU5498" i="2"/>
  <c r="AE5498" i="2"/>
  <c r="AT5498" i="2"/>
  <c r="BT5497" i="2"/>
  <c r="CA5497" i="2"/>
  <c r="BZ5497" i="2"/>
  <c r="AC5498" i="2"/>
  <c r="U5498" i="2"/>
  <c r="BK5498" i="2"/>
  <c r="W5498" i="2"/>
  <c r="AQ5498" i="2"/>
  <c r="AR5498" i="2"/>
  <c r="AL5499" i="2"/>
  <c r="AO5500" i="2"/>
  <c r="AS5500" i="2"/>
  <c r="AX5498" i="2"/>
  <c r="AZ5498" i="2"/>
  <c r="Q5498" i="2"/>
  <c r="AD5498" i="2"/>
  <c r="AF5498" i="2"/>
  <c r="X5498" i="2"/>
  <c r="P5498" i="2"/>
  <c r="AM5499" i="2"/>
  <c r="AP5500" i="2"/>
  <c r="AK5499" i="2"/>
  <c r="AN5500" i="2"/>
  <c r="K5498" i="2"/>
  <c r="L5498" i="2"/>
  <c r="AA5498" i="2"/>
  <c r="BJ5498" i="2"/>
  <c r="J5498" i="2"/>
  <c r="BY5498" i="2"/>
  <c r="BU5498" i="2"/>
  <c r="BW5498" i="2"/>
  <c r="V5498" i="2"/>
  <c r="BL5498" i="2"/>
  <c r="BM5499" i="2"/>
  <c r="AG5498" i="2"/>
  <c r="R5498" i="2"/>
  <c r="AW5498" i="2"/>
  <c r="H5498" i="2"/>
  <c r="N5498" i="2"/>
  <c r="BP5499" i="2"/>
  <c r="BQ5500" i="2"/>
  <c r="BO5499" i="2"/>
  <c r="AH5498" i="2"/>
  <c r="AI5498" i="2"/>
  <c r="AJ5498" i="2"/>
  <c r="BR5498" i="2"/>
  <c r="S5498" i="2"/>
  <c r="BG5498" i="2"/>
  <c r="T5498" i="2"/>
  <c r="BE5498" i="2"/>
  <c r="BF5498" i="2"/>
  <c r="AV5498" i="2"/>
  <c r="AY5498" i="2"/>
  <c r="BH5498" i="2"/>
  <c r="BI5499" i="2"/>
  <c r="BD5498" i="2"/>
  <c r="BC5498" i="2"/>
  <c r="BT5498" i="2"/>
  <c r="CA5498" i="2"/>
  <c r="BV5498" i="2"/>
  <c r="BX5498" i="2"/>
  <c r="BB5498" i="2"/>
  <c r="BA5498" i="2"/>
  <c r="Z5499" i="2"/>
  <c r="M5499" i="2"/>
  <c r="I5499" i="2"/>
  <c r="O5499" i="2"/>
  <c r="AB5499" i="2"/>
  <c r="BZ5498" i="2"/>
  <c r="Y5499" i="2"/>
  <c r="AT5499" i="2"/>
  <c r="AU5499" i="2"/>
  <c r="AE5499" i="2"/>
  <c r="U5499" i="2"/>
  <c r="W5499" i="2"/>
  <c r="K5499" i="2"/>
  <c r="L5499" i="2"/>
  <c r="AW5499" i="2"/>
  <c r="BK5499" i="2"/>
  <c r="AQ5499" i="2"/>
  <c r="AR5499" i="2"/>
  <c r="AC5499" i="2"/>
  <c r="AL5500" i="2"/>
  <c r="AO5501" i="2"/>
  <c r="AS5501" i="2"/>
  <c r="Q5499" i="2"/>
  <c r="AD5499" i="2"/>
  <c r="AF5499" i="2"/>
  <c r="X5499" i="2"/>
  <c r="P5499" i="2"/>
  <c r="J5499" i="2"/>
  <c r="BY5499" i="2"/>
  <c r="AM5500" i="2"/>
  <c r="AP5501" i="2"/>
  <c r="AK5500" i="2"/>
  <c r="AN5501" i="2"/>
  <c r="H5499" i="2"/>
  <c r="N5499" i="2"/>
  <c r="AX5499" i="2"/>
  <c r="AZ5499" i="2"/>
  <c r="AA5499" i="2"/>
  <c r="BJ5499" i="2"/>
  <c r="BU5499" i="2"/>
  <c r="BW5499" i="2"/>
  <c r="BL5499" i="2"/>
  <c r="BM5500" i="2"/>
  <c r="V5499" i="2"/>
  <c r="AG5499" i="2"/>
  <c r="S5499" i="2"/>
  <c r="T5499" i="2"/>
  <c r="BP5500" i="2"/>
  <c r="BQ5501" i="2"/>
  <c r="BO5500" i="2"/>
  <c r="R5499" i="2"/>
  <c r="BI5500" i="2"/>
  <c r="AH5499" i="2"/>
  <c r="AI5499" i="2"/>
  <c r="AJ5499" i="2"/>
  <c r="BR5499" i="2"/>
  <c r="M5500" i="2"/>
  <c r="O5500" i="2"/>
  <c r="Z5500" i="2"/>
  <c r="I5500" i="2"/>
  <c r="AB5500" i="2"/>
  <c r="AV5499" i="2"/>
  <c r="AY5499" i="2"/>
  <c r="BG5499" i="2"/>
  <c r="BH5499" i="2"/>
  <c r="BF5499" i="2"/>
  <c r="BE5499" i="2"/>
  <c r="BV5499" i="2"/>
  <c r="BX5499" i="2"/>
  <c r="BD5499" i="2"/>
  <c r="BC5499" i="2"/>
  <c r="BA5499" i="2"/>
  <c r="BB5499" i="2"/>
  <c r="Y5500" i="2"/>
  <c r="AU5500" i="2"/>
  <c r="AE5500" i="2"/>
  <c r="AT5500" i="2"/>
  <c r="BK5500" i="2"/>
  <c r="U5500" i="2"/>
  <c r="W5500" i="2"/>
  <c r="J5500" i="2"/>
  <c r="BY5500" i="2"/>
  <c r="AC5500" i="2"/>
  <c r="BZ5499" i="2"/>
  <c r="BT5499" i="2"/>
  <c r="CA5499" i="2"/>
  <c r="AQ5500" i="2"/>
  <c r="AR5500" i="2"/>
  <c r="AX5500" i="2"/>
  <c r="AZ5500" i="2"/>
  <c r="AA5500" i="2"/>
  <c r="BJ5500" i="2"/>
  <c r="Q5500" i="2"/>
  <c r="AD5500" i="2"/>
  <c r="AF5500" i="2"/>
  <c r="X5500" i="2"/>
  <c r="P5500" i="2"/>
  <c r="AM5501" i="2"/>
  <c r="AP5502" i="2"/>
  <c r="AK5501" i="2"/>
  <c r="AN5502" i="2"/>
  <c r="AL5501" i="2"/>
  <c r="AO5502" i="2"/>
  <c r="AS5502" i="2"/>
  <c r="K5500" i="2"/>
  <c r="L5500" i="2"/>
  <c r="BU5500" i="2"/>
  <c r="BW5500" i="2"/>
  <c r="V5500" i="2"/>
  <c r="AG5500" i="2"/>
  <c r="S5500" i="2"/>
  <c r="AW5500" i="2"/>
  <c r="H5500" i="2"/>
  <c r="N5500" i="2"/>
  <c r="BL5500" i="2"/>
  <c r="BM5501" i="2"/>
  <c r="T5500" i="2"/>
  <c r="BP5501" i="2"/>
  <c r="BQ5502" i="2"/>
  <c r="BO5501" i="2"/>
  <c r="AH5500" i="2"/>
  <c r="AI5500" i="2"/>
  <c r="AJ5500" i="2"/>
  <c r="BR5500" i="2"/>
  <c r="R5500" i="2"/>
  <c r="BF5500" i="2"/>
  <c r="BG5500" i="2"/>
  <c r="BE5500" i="2"/>
  <c r="AV5500" i="2"/>
  <c r="AY5500" i="2"/>
  <c r="BI5501" i="2"/>
  <c r="BH5500" i="2"/>
  <c r="BV5500" i="2"/>
  <c r="BX5500" i="2"/>
  <c r="BD5500" i="2"/>
  <c r="BB5500" i="2"/>
  <c r="BA5500" i="2"/>
  <c r="BC5500" i="2"/>
  <c r="BT5500" i="2"/>
  <c r="CA5500" i="2"/>
  <c r="Z5501" i="2"/>
  <c r="M5501" i="2"/>
  <c r="I5501" i="2"/>
  <c r="AB5501" i="2"/>
  <c r="O5501" i="2"/>
  <c r="BZ5500" i="2"/>
  <c r="Y5501" i="2"/>
  <c r="AU5501" i="2"/>
  <c r="AE5501" i="2"/>
  <c r="AT5501" i="2"/>
  <c r="AC5501" i="2"/>
  <c r="BK5501" i="2"/>
  <c r="W5501" i="2"/>
  <c r="K5501" i="2"/>
  <c r="U5501" i="2"/>
  <c r="AQ5501" i="2"/>
  <c r="AR5501" i="2"/>
  <c r="L5501" i="2"/>
  <c r="AW5501" i="2"/>
  <c r="AA5501" i="2"/>
  <c r="BJ5501" i="2"/>
  <c r="J5501" i="2"/>
  <c r="BY5501" i="2"/>
  <c r="X5501" i="2"/>
  <c r="Q5501" i="2"/>
  <c r="AD5501" i="2"/>
  <c r="AF5501" i="2"/>
  <c r="P5501" i="2"/>
  <c r="AK5502" i="2"/>
  <c r="AN5503" i="2"/>
  <c r="AM5502" i="2"/>
  <c r="AP5503" i="2"/>
  <c r="AX5501" i="2"/>
  <c r="AZ5501" i="2"/>
  <c r="AL5502" i="2"/>
  <c r="AO5503" i="2"/>
  <c r="AS5503" i="2"/>
  <c r="H5501" i="2"/>
  <c r="N5501" i="2"/>
  <c r="BU5501" i="2"/>
  <c r="BW5501" i="2"/>
  <c r="V5501" i="2"/>
  <c r="BL5501" i="2"/>
  <c r="BM5502" i="2"/>
  <c r="BP5502" i="2"/>
  <c r="BQ5503" i="2"/>
  <c r="AG5501" i="2"/>
  <c r="R5501" i="2"/>
  <c r="T5501" i="2"/>
  <c r="BO5502" i="2"/>
  <c r="BI5502" i="2"/>
  <c r="AH5501" i="2"/>
  <c r="AI5501" i="2"/>
  <c r="AJ5501" i="2"/>
  <c r="BR5501" i="2"/>
  <c r="S5501" i="2"/>
  <c r="BF5501" i="2"/>
  <c r="AV5501" i="2"/>
  <c r="AY5501" i="2"/>
  <c r="Z5502" i="2"/>
  <c r="M5502" i="2"/>
  <c r="I5502" i="2"/>
  <c r="AB5502" i="2"/>
  <c r="O5502" i="2"/>
  <c r="BE5501" i="2"/>
  <c r="BG5501" i="2"/>
  <c r="BH5501" i="2"/>
  <c r="BV5501" i="2"/>
  <c r="BX5501" i="2"/>
  <c r="Y5502" i="2"/>
  <c r="AU5502" i="2"/>
  <c r="AE5502" i="2"/>
  <c r="AT5502" i="2"/>
  <c r="BB5501" i="2"/>
  <c r="BC5501" i="2"/>
  <c r="BA5501" i="2"/>
  <c r="BD5501" i="2"/>
  <c r="BT5501" i="2"/>
  <c r="CA5501" i="2"/>
  <c r="BZ5501" i="2"/>
  <c r="BK5502" i="2"/>
  <c r="U5502" i="2"/>
  <c r="W5502" i="2"/>
  <c r="J5502" i="2"/>
  <c r="BY5502" i="2"/>
  <c r="AQ5502" i="2"/>
  <c r="AR5502" i="2"/>
  <c r="AC5502" i="2"/>
  <c r="AA5502" i="2"/>
  <c r="BJ5502" i="2"/>
  <c r="AK5503" i="2"/>
  <c r="AN5504" i="2"/>
  <c r="AM5503" i="2"/>
  <c r="AP5504" i="2"/>
  <c r="AL5503" i="2"/>
  <c r="AO5504" i="2"/>
  <c r="AS5504" i="2"/>
  <c r="AX5502" i="2"/>
  <c r="AZ5502" i="2"/>
  <c r="Q5502" i="2"/>
  <c r="AD5502" i="2"/>
  <c r="AF5502" i="2"/>
  <c r="X5502" i="2"/>
  <c r="P5502" i="2"/>
  <c r="K5502" i="2"/>
  <c r="L5502" i="2"/>
  <c r="V5502" i="2"/>
  <c r="BL5502" i="2"/>
  <c r="BM5503" i="2"/>
  <c r="BP5503" i="2"/>
  <c r="BQ5504" i="2"/>
  <c r="BU5502" i="2"/>
  <c r="BW5502" i="2"/>
  <c r="BO5503" i="2"/>
  <c r="AG5502" i="2"/>
  <c r="R5502" i="2"/>
  <c r="AW5502" i="2"/>
  <c r="H5502" i="2"/>
  <c r="T5502" i="2"/>
  <c r="N5502" i="2"/>
  <c r="AH5502" i="2"/>
  <c r="AI5502" i="2"/>
  <c r="AJ5502" i="2"/>
  <c r="BR5502" i="2"/>
  <c r="S5502" i="2"/>
  <c r="BF5502" i="2"/>
  <c r="BG5502" i="2"/>
  <c r="BE5502" i="2"/>
  <c r="BH5502" i="2"/>
  <c r="BI5503" i="2"/>
  <c r="AV5502" i="2"/>
  <c r="AY5502" i="2"/>
  <c r="BV5502" i="2"/>
  <c r="BX5502" i="2"/>
  <c r="BA5502" i="2"/>
  <c r="BC5502" i="2"/>
  <c r="BZ5502" i="2"/>
  <c r="BD5502" i="2"/>
  <c r="BB5502" i="2"/>
  <c r="O5503" i="2"/>
  <c r="AB5503" i="2"/>
  <c r="M5503" i="2"/>
  <c r="I5503" i="2"/>
  <c r="Z5503" i="2"/>
  <c r="BT5502" i="2"/>
  <c r="CA5502" i="2"/>
  <c r="Y5503" i="2"/>
  <c r="AT5503" i="2"/>
  <c r="AU5503" i="2"/>
  <c r="AE5503" i="2"/>
  <c r="BK5503" i="2"/>
  <c r="U5503" i="2"/>
  <c r="W5503" i="2"/>
  <c r="AQ5503" i="2"/>
  <c r="AR5503" i="2"/>
  <c r="AC5503" i="2"/>
  <c r="AX5503" i="2"/>
  <c r="AZ5503" i="2"/>
  <c r="X5503" i="2"/>
  <c r="Q5503" i="2"/>
  <c r="AD5503" i="2"/>
  <c r="AF5503" i="2"/>
  <c r="P5503" i="2"/>
  <c r="AK5504" i="2"/>
  <c r="AN5505" i="2"/>
  <c r="AM5504" i="2"/>
  <c r="AP5505" i="2"/>
  <c r="J5503" i="2"/>
  <c r="BY5503" i="2"/>
  <c r="AA5503" i="2"/>
  <c r="BJ5503" i="2"/>
  <c r="AL5504" i="2"/>
  <c r="AO5505" i="2"/>
  <c r="AS5505" i="2"/>
  <c r="K5503" i="2"/>
  <c r="L5503" i="2"/>
  <c r="BU5503" i="2"/>
  <c r="BW5503" i="2"/>
  <c r="AW5503" i="2"/>
  <c r="H5503" i="2"/>
  <c r="T5503" i="2"/>
  <c r="V5503" i="2"/>
  <c r="AG5503" i="2"/>
  <c r="S5503" i="2"/>
  <c r="BL5503" i="2"/>
  <c r="BM5504" i="2"/>
  <c r="R5503" i="2"/>
  <c r="N5503" i="2"/>
  <c r="BP5504" i="2"/>
  <c r="BQ5505" i="2"/>
  <c r="BO5504" i="2"/>
  <c r="AH5503" i="2"/>
  <c r="AI5503" i="2"/>
  <c r="AJ5503" i="2"/>
  <c r="BR5503" i="2"/>
  <c r="BF5503" i="2"/>
  <c r="BG5503" i="2"/>
  <c r="BH5503" i="2"/>
  <c r="BE5503" i="2"/>
  <c r="BI5504" i="2"/>
  <c r="AV5503" i="2"/>
  <c r="AY5503" i="2"/>
  <c r="BC5503" i="2"/>
  <c r="BT5503" i="2"/>
  <c r="CA5503" i="2"/>
  <c r="BV5503" i="2"/>
  <c r="BX5503" i="2"/>
  <c r="BD5503" i="2"/>
  <c r="BA5503" i="2"/>
  <c r="BB5503" i="2"/>
  <c r="AB5504" i="2"/>
  <c r="I5504" i="2"/>
  <c r="O5504" i="2"/>
  <c r="M5504" i="2"/>
  <c r="Z5504" i="2"/>
  <c r="BZ5503" i="2"/>
  <c r="Y5504" i="2"/>
  <c r="AU5504" i="2"/>
  <c r="AE5504" i="2"/>
  <c r="AC5504" i="2"/>
  <c r="AT5504" i="2"/>
  <c r="U5504" i="2"/>
  <c r="W5504" i="2"/>
  <c r="K5504" i="2"/>
  <c r="L5504" i="2"/>
  <c r="AW5504" i="2"/>
  <c r="BK5504" i="2"/>
  <c r="AQ5504" i="2"/>
  <c r="AR5504" i="2"/>
  <c r="AA5504" i="2"/>
  <c r="BJ5504" i="2"/>
  <c r="AL5505" i="2"/>
  <c r="AO5506" i="2"/>
  <c r="AS5506" i="2"/>
  <c r="H5504" i="2"/>
  <c r="N5504" i="2"/>
  <c r="AX5504" i="2"/>
  <c r="AZ5504" i="2"/>
  <c r="J5504" i="2"/>
  <c r="BY5504" i="2"/>
  <c r="X5504" i="2"/>
  <c r="Q5504" i="2"/>
  <c r="AD5504" i="2"/>
  <c r="AF5504" i="2"/>
  <c r="P5504" i="2"/>
  <c r="AK5505" i="2"/>
  <c r="AN5506" i="2"/>
  <c r="AM5505" i="2"/>
  <c r="AP5506" i="2"/>
  <c r="BU5504" i="2"/>
  <c r="BW5504" i="2"/>
  <c r="V5504" i="2"/>
  <c r="BL5504" i="2"/>
  <c r="BM5505" i="2"/>
  <c r="BP5505" i="2"/>
  <c r="BQ5506" i="2"/>
  <c r="T5504" i="2"/>
  <c r="AG5504" i="2"/>
  <c r="R5504" i="2"/>
  <c r="BO5505" i="2"/>
  <c r="BI5505" i="2"/>
  <c r="AH5504" i="2"/>
  <c r="AI5504" i="2"/>
  <c r="AJ5504" i="2"/>
  <c r="BR5504" i="2"/>
  <c r="S5504" i="2"/>
  <c r="BH5504" i="2"/>
  <c r="BF5504" i="2"/>
  <c r="BE5504" i="2"/>
  <c r="AV5504" i="2"/>
  <c r="AY5504" i="2"/>
  <c r="AB5505" i="2"/>
  <c r="Z5505" i="2"/>
  <c r="O5505" i="2"/>
  <c r="M5505" i="2"/>
  <c r="I5505" i="2"/>
  <c r="BG5504" i="2"/>
  <c r="BV5504" i="2"/>
  <c r="BX5504" i="2"/>
  <c r="BB5504" i="2"/>
  <c r="BD5504" i="2"/>
  <c r="BC5504" i="2"/>
  <c r="BA5504" i="2"/>
  <c r="Y5505" i="2"/>
  <c r="AT5505" i="2"/>
  <c r="AU5505" i="2"/>
  <c r="AE5505" i="2"/>
  <c r="AC5505" i="2"/>
  <c r="BK5505" i="2"/>
  <c r="W5505" i="2"/>
  <c r="U5505" i="2"/>
  <c r="BT5504" i="2"/>
  <c r="CA5504" i="2"/>
  <c r="BZ5504" i="2"/>
  <c r="AQ5505" i="2"/>
  <c r="AR5505" i="2"/>
  <c r="X5505" i="2"/>
  <c r="Q5505" i="2"/>
  <c r="AD5505" i="2"/>
  <c r="AF5505" i="2"/>
  <c r="P5505" i="2"/>
  <c r="K5505" i="2"/>
  <c r="L5505" i="2"/>
  <c r="AA5505" i="2"/>
  <c r="BJ5505" i="2"/>
  <c r="J5505" i="2"/>
  <c r="BY5505" i="2"/>
  <c r="AK5506" i="2"/>
  <c r="AN5507" i="2"/>
  <c r="AM5506" i="2"/>
  <c r="AP5507" i="2"/>
  <c r="AL5506" i="2"/>
  <c r="AO5507" i="2"/>
  <c r="AS5507" i="2"/>
  <c r="AX5505" i="2"/>
  <c r="AZ5505" i="2"/>
  <c r="BU5505" i="2"/>
  <c r="BW5505" i="2"/>
  <c r="AW5505" i="2"/>
  <c r="H5505" i="2"/>
  <c r="N5505" i="2"/>
  <c r="BL5505" i="2"/>
  <c r="BM5506" i="2"/>
  <c r="V5505" i="2"/>
  <c r="AG5505" i="2"/>
  <c r="T5505" i="2"/>
  <c r="BP5506" i="2"/>
  <c r="BQ5507" i="2"/>
  <c r="BO5506" i="2"/>
  <c r="AH5505" i="2"/>
  <c r="AI5505" i="2"/>
  <c r="AJ5505" i="2"/>
  <c r="BR5505" i="2"/>
  <c r="S5505" i="2"/>
  <c r="R5505" i="2"/>
  <c r="BE5505" i="2"/>
  <c r="BF5505" i="2"/>
  <c r="BG5505" i="2"/>
  <c r="BH5505" i="2"/>
  <c r="BI5506" i="2"/>
  <c r="AV5505" i="2"/>
  <c r="AY5505" i="2"/>
  <c r="BV5505" i="2"/>
  <c r="BX5505" i="2"/>
  <c r="BA5505" i="2"/>
  <c r="BD5505" i="2"/>
  <c r="BC5505" i="2"/>
  <c r="BB5505" i="2"/>
  <c r="O5506" i="2"/>
  <c r="AB5506" i="2"/>
  <c r="I5506" i="2"/>
  <c r="M5506" i="2"/>
  <c r="Z5506" i="2"/>
  <c r="BZ5505" i="2"/>
  <c r="BT5505" i="2"/>
  <c r="CA5505" i="2"/>
  <c r="Y5506" i="2"/>
  <c r="AU5506" i="2"/>
  <c r="AE5506" i="2"/>
  <c r="AT5506" i="2"/>
  <c r="U5506" i="2"/>
  <c r="W5506" i="2"/>
  <c r="K5506" i="2"/>
  <c r="BK5506" i="2"/>
  <c r="AQ5506" i="2"/>
  <c r="AR5506" i="2"/>
  <c r="AC5506" i="2"/>
  <c r="J5506" i="2"/>
  <c r="BY5506" i="2"/>
  <c r="L5506" i="2"/>
  <c r="AW5506" i="2"/>
  <c r="AA5506" i="2"/>
  <c r="BL5506" i="2"/>
  <c r="BM5507" i="2"/>
  <c r="AL5507" i="2"/>
  <c r="AO5508" i="2"/>
  <c r="AS5508" i="2"/>
  <c r="Q5506" i="2"/>
  <c r="AD5506" i="2"/>
  <c r="AF5506" i="2"/>
  <c r="X5506" i="2"/>
  <c r="P5506" i="2"/>
  <c r="AK5507" i="2"/>
  <c r="AN5508" i="2"/>
  <c r="AM5507" i="2"/>
  <c r="AP5508" i="2"/>
  <c r="AX5506" i="2"/>
  <c r="AZ5506" i="2"/>
  <c r="H5506" i="2"/>
  <c r="N5506" i="2"/>
  <c r="BU5506" i="2"/>
  <c r="BW5506" i="2"/>
  <c r="V5506" i="2"/>
  <c r="BJ5506" i="2"/>
  <c r="BP5507" i="2"/>
  <c r="BQ5508" i="2"/>
  <c r="BO5507" i="2"/>
  <c r="AG5506" i="2"/>
  <c r="S5506" i="2"/>
  <c r="T5506" i="2"/>
  <c r="AH5506" i="2"/>
  <c r="AI5506" i="2"/>
  <c r="AJ5506" i="2"/>
  <c r="BR5506" i="2"/>
  <c r="R5506" i="2"/>
  <c r="BE5506" i="2"/>
  <c r="BG5506" i="2"/>
  <c r="AV5506" i="2"/>
  <c r="AY5506" i="2"/>
  <c r="BF5506" i="2"/>
  <c r="BI5507" i="2"/>
  <c r="BH5506" i="2"/>
  <c r="BV5506" i="2"/>
  <c r="BX5506" i="2"/>
  <c r="BC5506" i="2"/>
  <c r="BT5506" i="2"/>
  <c r="CA5506" i="2"/>
  <c r="BD5506" i="2"/>
  <c r="BA5506" i="2"/>
  <c r="BB5506" i="2"/>
  <c r="M5507" i="2"/>
  <c r="O5507" i="2"/>
  <c r="I5507" i="2"/>
  <c r="Z5507" i="2"/>
  <c r="AB5507" i="2"/>
  <c r="BZ5506" i="2"/>
  <c r="Y5507" i="2"/>
  <c r="AU5507" i="2"/>
  <c r="AE5507" i="2"/>
  <c r="AC5507" i="2"/>
  <c r="AT5507" i="2"/>
  <c r="U5507" i="2"/>
  <c r="BK5507" i="2"/>
  <c r="W5507" i="2"/>
  <c r="J5507" i="2"/>
  <c r="BY5507" i="2"/>
  <c r="AQ5507" i="2"/>
  <c r="AR5507" i="2"/>
  <c r="AA5507" i="2"/>
  <c r="V5507" i="2"/>
  <c r="K5507" i="2"/>
  <c r="L5507" i="2"/>
  <c r="AW5507" i="2"/>
  <c r="AL5508" i="2"/>
  <c r="AO5509" i="2"/>
  <c r="AS5509" i="2"/>
  <c r="AK5508" i="2"/>
  <c r="AN5509" i="2"/>
  <c r="AM5508" i="2"/>
  <c r="AP5509" i="2"/>
  <c r="Q5507" i="2"/>
  <c r="AD5507" i="2"/>
  <c r="AF5507" i="2"/>
  <c r="X5507" i="2"/>
  <c r="P5507" i="2"/>
  <c r="AX5507" i="2"/>
  <c r="AZ5507" i="2"/>
  <c r="BU5507" i="2"/>
  <c r="BW5507" i="2"/>
  <c r="BJ5507" i="2"/>
  <c r="BL5507" i="2"/>
  <c r="BM5508" i="2"/>
  <c r="H5507" i="2"/>
  <c r="T5507" i="2"/>
  <c r="AG5507" i="2"/>
  <c r="BP5508" i="2"/>
  <c r="BQ5509" i="2"/>
  <c r="BO5508" i="2"/>
  <c r="N5507" i="2"/>
  <c r="AH5507" i="2"/>
  <c r="AI5507" i="2"/>
  <c r="AJ5507" i="2"/>
  <c r="BR5507" i="2"/>
  <c r="S5507" i="2"/>
  <c r="R5507" i="2"/>
  <c r="M20" i="2"/>
  <c r="M21" i="2"/>
  <c r="BH5507" i="2"/>
  <c r="BE5507" i="2"/>
  <c r="BF5507" i="2"/>
  <c r="BG5507" i="2"/>
  <c r="AV5507" i="2"/>
  <c r="AY5507" i="2"/>
  <c r="BI5508" i="2"/>
  <c r="BV5507" i="2"/>
  <c r="BX5507" i="2"/>
  <c r="BB5507" i="2"/>
  <c r="BD5507" i="2"/>
  <c r="BC5507" i="2"/>
  <c r="BZ5507" i="2"/>
  <c r="BA5507" i="2"/>
  <c r="M5508" i="2"/>
  <c r="O5508" i="2"/>
  <c r="I5508" i="2"/>
  <c r="Z5508" i="2"/>
  <c r="AB5508" i="2"/>
  <c r="BT5507" i="2"/>
  <c r="CA5507" i="2"/>
  <c r="Y5508" i="2"/>
  <c r="AT5508" i="2"/>
  <c r="AU5508" i="2"/>
  <c r="AE5508" i="2"/>
  <c r="AC5508" i="2"/>
  <c r="W5508" i="2"/>
  <c r="K5508" i="2"/>
  <c r="L5508" i="2"/>
  <c r="AW5508" i="2"/>
  <c r="BK5508" i="2"/>
  <c r="U5508" i="2"/>
  <c r="AQ5508" i="2"/>
  <c r="AR5508" i="2"/>
  <c r="J5508" i="2"/>
  <c r="BY5508" i="2"/>
  <c r="AX5508" i="2"/>
  <c r="AZ5508" i="2"/>
  <c r="AA5508" i="2"/>
  <c r="BJ5508" i="2"/>
  <c r="AK5509" i="2"/>
  <c r="AM5509" i="2"/>
  <c r="H5508" i="2"/>
  <c r="T5508" i="2"/>
  <c r="Q5508" i="2"/>
  <c r="AD5508" i="2"/>
  <c r="AF5508" i="2"/>
  <c r="X5508" i="2"/>
  <c r="P5508" i="2"/>
  <c r="AL5509" i="2"/>
  <c r="BU5508" i="2"/>
  <c r="BW5508" i="2"/>
  <c r="V5508" i="2"/>
  <c r="BL5508" i="2"/>
  <c r="BM5509" i="2"/>
  <c r="BP5509" i="2"/>
  <c r="N5508" i="2"/>
  <c r="AG5508" i="2"/>
  <c r="S5508" i="2"/>
  <c r="BO5509" i="2"/>
  <c r="R5508" i="2"/>
  <c r="BE5508" i="2"/>
  <c r="AH5508" i="2"/>
  <c r="AI5508" i="2"/>
  <c r="AJ5508" i="2"/>
  <c r="BR5508" i="2"/>
  <c r="BG5508" i="2"/>
  <c r="BF5508" i="2"/>
  <c r="BH5508" i="2"/>
  <c r="BI5509" i="2"/>
  <c r="AV5508" i="2"/>
  <c r="AY5508" i="2"/>
  <c r="BV5508" i="2"/>
  <c r="BX5508" i="2"/>
  <c r="BC5508" i="2"/>
  <c r="BT5508" i="2"/>
  <c r="CA5508" i="2"/>
  <c r="BA5508" i="2"/>
  <c r="BB5508" i="2"/>
  <c r="BD5508" i="2"/>
  <c r="Z5509" i="2"/>
  <c r="O5509" i="2"/>
  <c r="M5509" i="2"/>
  <c r="I5509" i="2"/>
  <c r="AB5509" i="2"/>
  <c r="BZ5508" i="2"/>
  <c r="Y5509" i="2"/>
  <c r="AU5509" i="2"/>
  <c r="AE5509" i="2"/>
  <c r="AT5509" i="2"/>
  <c r="U5509" i="2"/>
  <c r="W5509" i="2"/>
  <c r="BK5509" i="2"/>
  <c r="AQ5509" i="2"/>
  <c r="AR5509" i="2"/>
  <c r="AC5509" i="2"/>
  <c r="AA5509" i="2"/>
  <c r="BJ5509" i="2"/>
  <c r="X5509" i="2"/>
  <c r="Q5509" i="2"/>
  <c r="P5509" i="2"/>
  <c r="K5509" i="2"/>
  <c r="L5509" i="2"/>
  <c r="J5509" i="2"/>
  <c r="BY5509" i="2"/>
  <c r="AX5509" i="2"/>
  <c r="AZ5509" i="2"/>
  <c r="BU5509" i="2"/>
  <c r="BW5509" i="2"/>
  <c r="BL5509" i="2"/>
  <c r="V5509" i="2"/>
  <c r="AG5509" i="2"/>
  <c r="AD5509" i="2"/>
  <c r="AF5509" i="2"/>
  <c r="AW5509" i="2"/>
  <c r="H5509" i="2"/>
  <c r="N5509" i="2"/>
  <c r="R5509" i="2"/>
  <c r="S5509" i="2"/>
  <c r="AI5509" i="2"/>
  <c r="AJ5509" i="2"/>
  <c r="BR5509" i="2"/>
  <c r="AH5509" i="2"/>
  <c r="T5509" i="2"/>
  <c r="BF5509" i="2"/>
  <c r="BG5509" i="2"/>
  <c r="BE5509" i="2"/>
  <c r="BH5509" i="2"/>
  <c r="AV5509" i="2"/>
  <c r="AY5509" i="2"/>
  <c r="BV5509" i="2"/>
  <c r="BX5509" i="2"/>
  <c r="BA5509" i="2"/>
  <c r="BB5509" i="2"/>
  <c r="BD5509" i="2"/>
  <c r="BC5509" i="2"/>
  <c r="BZ5509" i="2"/>
  <c r="BT5509" i="2"/>
  <c r="CA5509" i="2"/>
</calcChain>
</file>

<file path=xl/comments1.xml><?xml version="1.0" encoding="utf-8"?>
<comments xmlns="http://schemas.openxmlformats.org/spreadsheetml/2006/main">
  <authors>
    <author>Michael Ray Kearney</author>
    <author>Michael Kearney</author>
  </authors>
  <commentList>
    <comment ref="H24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his is determined from the value of z, the zoom factor, through the estimation proceedure</t>
        </r>
      </text>
    </comment>
    <comment ref="N24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only needed to show physical length and mass at birth, below</t>
        </r>
      </text>
    </comment>
    <comment ref="B25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explore scaling implications of DEB theory</t>
        </r>
      </text>
    </comment>
    <comment ref="N25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only needed to show physical length and mass at puberty, below</t>
        </r>
      </text>
    </comment>
    <comment ref="V25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change this depending on the type of nitrogenous waste</t>
        </r>
      </text>
    </comment>
    <comment ref="B28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food availability</t>
        </r>
      </text>
    </comment>
    <comment ref="B29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body temperature</t>
        </r>
      </text>
    </comment>
    <comment ref="B30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body temperature</t>
        </r>
      </text>
    </comment>
    <comment ref="D33" authorId="0">
      <text>
        <r>
          <rPr>
            <b/>
            <sz val="10"/>
            <color indexed="81"/>
            <rFont val="Tahoma"/>
            <family val="2"/>
          </rPr>
          <t>Michael Ray Kearney:</t>
        </r>
        <r>
          <rPr>
            <sz val="10"/>
            <color indexed="81"/>
            <rFont val="Tahoma"/>
            <family val="2"/>
          </rPr>
          <t xml:space="preserve">
make this constant while below ground but make f vary so it isn't always 1</t>
        </r>
      </text>
    </comment>
    <comment ref="Q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2 DEB3</t>
        </r>
      </text>
    </comment>
    <comment ref="R33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Equation 2.61 DEB3</t>
        </r>
      </text>
    </comment>
    <comment ref="S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60 DEB3</t>
        </r>
      </text>
    </comment>
    <comment ref="T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0 DEB3</t>
        </r>
      </text>
    </comment>
    <comment ref="V33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Equatino 2.21 DEB3</t>
        </r>
      </text>
    </comment>
    <comment ref="AA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21 DEB3</t>
        </r>
      </text>
    </comment>
    <comment ref="AC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9 DEB3</t>
        </r>
      </text>
    </comment>
    <comment ref="AD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8 DEB3</t>
        </r>
      </text>
    </comment>
    <comment ref="BJ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DEB3 equation 6.2 (doesn't work well with the scaled e column BJ for some reason, so used [E]/[Emax]</t>
        </r>
      </text>
    </comment>
    <comment ref="BL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DEB3 eq. 6.2</t>
        </r>
      </text>
    </comment>
  </commentList>
</comments>
</file>

<file path=xl/comments2.xml><?xml version="1.0" encoding="utf-8"?>
<comments xmlns="http://schemas.openxmlformats.org/spreadsheetml/2006/main">
  <authors>
    <author>Michael Kearney</author>
  </authors>
  <commentList>
    <comment ref="E3" author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change this depending on the type of nitrogenous waste</t>
        </r>
      </text>
    </comment>
    <comment ref="A22" author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from debtool pars_animal</t>
        </r>
      </text>
    </comment>
  </commentList>
</comments>
</file>

<file path=xl/sharedStrings.xml><?xml version="1.0" encoding="utf-8"?>
<sst xmlns="http://schemas.openxmlformats.org/spreadsheetml/2006/main" count="298" uniqueCount="243">
  <si>
    <t>Temp</t>
  </si>
  <si>
    <t>repro events counter</t>
  </si>
  <si>
    <t>shape coefficient</t>
  </si>
  <si>
    <t>carbon</t>
  </si>
  <si>
    <t>hydrogen</t>
  </si>
  <si>
    <t>oxygen</t>
  </si>
  <si>
    <t>nitrogen</t>
  </si>
  <si>
    <t>nO</t>
  </si>
  <si>
    <t>food (X)</t>
  </si>
  <si>
    <t>structure (V)</t>
  </si>
  <si>
    <t>energy (E)</t>
  </si>
  <si>
    <t>product (P)</t>
  </si>
  <si>
    <t>compound parameters</t>
  </si>
  <si>
    <t>Time</t>
  </si>
  <si>
    <t>Environment</t>
  </si>
  <si>
    <t>Feeding response</t>
  </si>
  <si>
    <t>Assimilation</t>
  </si>
  <si>
    <t>Reserve dynamics</t>
  </si>
  <si>
    <t>Maintenance</t>
  </si>
  <si>
    <t>Size dynamics</t>
  </si>
  <si>
    <t>Dissipation</t>
  </si>
  <si>
    <t>Growth</t>
  </si>
  <si>
    <t>Utilization</t>
  </si>
  <si>
    <t>Mass</t>
  </si>
  <si>
    <t>Parameters</t>
  </si>
  <si>
    <t>O2</t>
  </si>
  <si>
    <t>nM</t>
  </si>
  <si>
    <t>CO2</t>
  </si>
  <si>
    <t>H2O</t>
  </si>
  <si>
    <t>nM-1</t>
  </si>
  <si>
    <t>-nM-1 * nO</t>
  </si>
  <si>
    <t>ηO</t>
  </si>
  <si>
    <t>dO g/cm^3, specific densities for organics</t>
  </si>
  <si>
    <t>nO'</t>
  </si>
  <si>
    <t>chemical potential</t>
  </si>
  <si>
    <t>J/C-mol</t>
  </si>
  <si>
    <t>μX</t>
  </si>
  <si>
    <t>μV</t>
  </si>
  <si>
    <t>μE</t>
  </si>
  <si>
    <t>μP</t>
  </si>
  <si>
    <t>Jx</t>
  </si>
  <si>
    <t>Jv</t>
  </si>
  <si>
    <t>Je+Jer</t>
  </si>
  <si>
    <t>Jp</t>
  </si>
  <si>
    <t>C</t>
  </si>
  <si>
    <t>H</t>
  </si>
  <si>
    <t>O</t>
  </si>
  <si>
    <t>N</t>
  </si>
  <si>
    <t>wM (g/mol, molecular weights for mineral compounds</t>
  </si>
  <si>
    <t>Jx food</t>
  </si>
  <si>
    <t>Jv structure</t>
  </si>
  <si>
    <t>Je+Jer reserves</t>
  </si>
  <si>
    <t>Jp faeces</t>
  </si>
  <si>
    <t>Maturity and Reproduction</t>
  </si>
  <si>
    <t>Repro Event</t>
  </si>
  <si>
    <t>For Plotting</t>
  </si>
  <si>
    <t>Uric acid</t>
  </si>
  <si>
    <t>Uric Acid</t>
  </si>
  <si>
    <t>Total resting met rate (ml 02/h)</t>
  </si>
  <si>
    <t>X_gas = T_ref/ T/ 24.4;     % M, mol of gas per litre at 20 C and 1 bar</t>
  </si>
  <si>
    <t>clutch size</t>
  </si>
  <si>
    <t>Day of year</t>
  </si>
  <si>
    <t>yEX</t>
  </si>
  <si>
    <t>yXE</t>
  </si>
  <si>
    <t>yVE</t>
  </si>
  <si>
    <t>yPX</t>
  </si>
  <si>
    <t>yXP</t>
  </si>
  <si>
    <t>yPE</t>
  </si>
  <si>
    <t>Mature? (svl)</t>
  </si>
  <si>
    <t>Mature? (mass)</t>
  </si>
  <si>
    <t>e</t>
  </si>
  <si>
    <t>v_b (volume at birth cm3)</t>
  </si>
  <si>
    <t>v_p (volume at puberty cm3)</t>
  </si>
  <si>
    <t>Correction</t>
  </si>
  <si>
    <t>mass birth</t>
  </si>
  <si>
    <t>Physical Dimensions</t>
  </si>
  <si>
    <t>Length birth (cm)</t>
  </si>
  <si>
    <t>mass puberty (g)</t>
  </si>
  <si>
    <t>mass maximum (g)</t>
  </si>
  <si>
    <t>Length puberty (cm)</t>
  </si>
  <si>
    <t>Length maximum (cm)</t>
  </si>
  <si>
    <t>Auxilliary Parameters</t>
  </si>
  <si>
    <t>k_J maturity maintenance rate coefficient, 1/d</t>
  </si>
  <si>
    <t>kappa, fraction of mobilized reserve to soma, -</t>
  </si>
  <si>
    <t>Life History Parameters</t>
  </si>
  <si>
    <t>lambda repro (proportion of the year that eggs are produced), -</t>
  </si>
  <si>
    <t>Core Parameters</t>
  </si>
  <si>
    <t>z multiplier (adjust value of z)</t>
  </si>
  <si>
    <t>Miscellaneous</t>
  </si>
  <si>
    <t>Scaling</t>
  </si>
  <si>
    <t>egg water content, dec%</t>
  </si>
  <si>
    <t>Thermal Response</t>
  </si>
  <si>
    <t>Stoiciometry</t>
  </si>
  <si>
    <t>* values in blue boxes are inputs from covariation parameter estimation procedure</t>
  </si>
  <si>
    <t>Aging</t>
  </si>
  <si>
    <t>Pr{a&gt;t} survival probability</t>
  </si>
  <si>
    <t>dq../dt</t>
  </si>
  <si>
    <t>q..</t>
  </si>
  <si>
    <t>dh./dt</t>
  </si>
  <si>
    <t>h.</t>
  </si>
  <si>
    <t>hTa..</t>
  </si>
  <si>
    <t>dPr{a&gt;t}/dt</t>
  </si>
  <si>
    <t>Nwaste</t>
  </si>
  <si>
    <t>dL/da</t>
  </si>
  <si>
    <t>dUE/da</t>
  </si>
  <si>
    <t>dUH/da</t>
  </si>
  <si>
    <t>Sc</t>
  </si>
  <si>
    <t>UE</t>
  </si>
  <si>
    <t>L</t>
  </si>
  <si>
    <t>UH</t>
  </si>
  <si>
    <t>V</t>
  </si>
  <si>
    <t>[E]</t>
  </si>
  <si>
    <t>Birth? (svl)</t>
  </si>
  <si>
    <t>Birth? (mass)</t>
  </si>
  <si>
    <t>yield of reserve on food</t>
  </si>
  <si>
    <t>yield of food on reserve</t>
  </si>
  <si>
    <t>yield of structure on reserve</t>
  </si>
  <si>
    <t>yield of faeces on food</t>
  </si>
  <si>
    <t>yield of food on faeces</t>
  </si>
  <si>
    <t>yield of faeces on reserve</t>
  </si>
  <si>
    <t>μAX</t>
  </si>
  <si>
    <t>ηPA</t>
  </si>
  <si>
    <t>wO (g/cmol, molecular weights for organic compounds</t>
  </si>
  <si>
    <t>acceleration</t>
  </si>
  <si>
    <t>rate of change of acceleration</t>
  </si>
  <si>
    <t>rate of change of hazard rate</t>
  </si>
  <si>
    <t>hazard rate</t>
  </si>
  <si>
    <t>age at death</t>
  </si>
  <si>
    <t>mean age at death</t>
  </si>
  <si>
    <t>random number</t>
  </si>
  <si>
    <t>alive?</t>
  </si>
  <si>
    <t>Calculations for embryo development (see Kooijman, S. 2009.  Journal of Mathematical Biology 58: 377-394.)</t>
  </si>
  <si>
    <t>g dry food ingested /d</t>
  </si>
  <si>
    <t>X, food density, J/cm2</t>
  </si>
  <si>
    <t>E_Hp, puberty maturity threshold, J</t>
  </si>
  <si>
    <t>Tb, body  temperature, deg C</t>
  </si>
  <si>
    <t>E_Hb, birth maturity threshold, J</t>
  </si>
  <si>
    <t>z, zoom factor (relative to 1cm structural length)</t>
  </si>
  <si>
    <t>v, energy conductance, cm/time</t>
  </si>
  <si>
    <t>[p_M], vol spec maintenance cost, J/time</t>
  </si>
  <si>
    <t>h_a, Weibull aging acceleration 1/time^2</t>
  </si>
  <si>
    <t>s_G, Gompertz stress, -</t>
  </si>
  <si>
    <t>g, energy investment ratio, -</t>
  </si>
  <si>
    <t>kap_G, growth efficiency, -</t>
  </si>
  <si>
    <t>k_M, somatic maintenance rate coeffient, 1/time</t>
  </si>
  <si>
    <t>V_m, maximum structural volume, cm^3</t>
  </si>
  <si>
    <t>[E_m], maximum reserve density, J/cm^3</t>
  </si>
  <si>
    <t>{p_Am}, maximum surface area-specific assimilation rate, J/time/cm^2</t>
  </si>
  <si>
    <t>[E_g], cost of growth, J/cm^3</t>
  </si>
  <si>
    <t>{p_Xm}, maximum ingestion rate per surface area, J/cm^2/time</t>
  </si>
  <si>
    <t>X_K (half saturation constant)</t>
  </si>
  <si>
    <t>egg wet mass, g</t>
  </si>
  <si>
    <t>egg dry mass, g</t>
  </si>
  <si>
    <t>E_0, egg energy content, J</t>
  </si>
  <si>
    <t>julian day for batch prep</t>
  </si>
  <si>
    <t>[Es_m], max specific gut content, J/cm3</t>
  </si>
  <si>
    <t>energy content of food, J/g_dry</t>
  </si>
  <si>
    <t>water content of food,dec percent</t>
  </si>
  <si>
    <t>kappa_X, food assimilation efficiency, -</t>
  </si>
  <si>
    <t>kappa X_P, fraction of food energy into faeces, -</t>
  </si>
  <si>
    <t>kappa R efficiency of conversion of energy to egg reserve, -</t>
  </si>
  <si>
    <t>W_V, weight per C-mole of structural mass, g/C-mole</t>
  </si>
  <si>
    <t>d_V, density of structure, g/cm^3</t>
  </si>
  <si>
    <t>d_E, energy density, g/cm^3</t>
  </si>
  <si>
    <t>μ_E, chemical potential of reserves, J/C-mole</t>
  </si>
  <si>
    <t>μ_V, chemical potential of structure, J/C-mole</t>
  </si>
  <si>
    <t>μ_X, chemical potential of food, J/C-mole</t>
  </si>
  <si>
    <t>W_E, weight g per C-mole of energy, g/C-mole</t>
  </si>
  <si>
    <t>[M_V], volume-specific mass of structure, cmols/cm^3</t>
  </si>
  <si>
    <t>T_ref, temperature for which rate parameters are give, deg C</t>
  </si>
  <si>
    <t>T_L, lower boundary tolerance range, K</t>
  </si>
  <si>
    <t>T_H, upper boundary tolerance range, K</t>
  </si>
  <si>
    <t>T_AL, Arrhenius temp for lower boundary, K</t>
  </si>
  <si>
    <t>T_A, Arrhenius temp, K</t>
  </si>
  <si>
    <t>T_AH, Arrhenius temp for upper boundary, K</t>
  </si>
  <si>
    <t>reserve (E)</t>
  </si>
  <si>
    <t>Time Step: hourly (24) or daily (1)</t>
  </si>
  <si>
    <t>Compound parameters</t>
  </si>
  <si>
    <t>V, structural volume, cm^3</t>
  </si>
  <si>
    <t>gonads wet weight, g</t>
  </si>
  <si>
    <t>stomach content wet weight, g</t>
  </si>
  <si>
    <t>storage wet weight, g</t>
  </si>
  <si>
    <t>wet mass, g</t>
  </si>
  <si>
    <t>non-repro wet mass (gut empty), g</t>
  </si>
  <si>
    <t>Es, energy content of stomach, J</t>
  </si>
  <si>
    <t>dEs/dt, rate of change of energy in stomach, J/time</t>
  </si>
  <si>
    <t>Feeding possible? (-1 no, 0 yes)</t>
  </si>
  <si>
    <t>{pT_Xm}, maximum specific intake rate, J/time/cm^2)</t>
  </si>
  <si>
    <t>L_T, heating length, cm</t>
  </si>
  <si>
    <t>TC, temperature correction factor, -</t>
  </si>
  <si>
    <t>Tb, body temperature, deg C</t>
  </si>
  <si>
    <t>t, time, years</t>
  </si>
  <si>
    <t>X, Food density (kg/ha)</t>
  </si>
  <si>
    <t>f, functional response, -</t>
  </si>
  <si>
    <t>[pT_M], volume-specific maintenance cost, J/cm^3</t>
  </si>
  <si>
    <t>{pT_Am}, maximum surface area-specific assimilation rate J/time/cm^2</t>
  </si>
  <si>
    <t>pT_M, maintenance power,  J/time</t>
  </si>
  <si>
    <t>pT_A, assimilation power, J/time</t>
  </si>
  <si>
    <t>pT_X, food power, J/time</t>
  </si>
  <si>
    <t>pT_C, mobilisation power, J/time</t>
  </si>
  <si>
    <t>p_D, dissipation power, J/time</t>
  </si>
  <si>
    <t>p_G, growth power, J/time</t>
  </si>
  <si>
    <t>[E], reserve density, J/cm^3</t>
  </si>
  <si>
    <t>d[E]/dt, rate of change of reserve density, J/cm^3/time</t>
  </si>
  <si>
    <t>dV/dt, rate of change of structure, cm^3/time</t>
  </si>
  <si>
    <t>Lw, physical length, cm</t>
  </si>
  <si>
    <t>vT, energy conductance, cm/time</t>
  </si>
  <si>
    <t>kT_M, maintenance rate constant, 1/time</t>
  </si>
  <si>
    <t>rT, von Bertalanffy growth rate 1/time</t>
  </si>
  <si>
    <t>kT_J, maturity maintenance rate coefficient, 1/time</t>
  </si>
  <si>
    <t>pT_J, maturity maintenance, J/time</t>
  </si>
  <si>
    <t>dE_H/dt, rate of change of maturity, J/time</t>
  </si>
  <si>
    <t>E_H, maturity, J</t>
  </si>
  <si>
    <t>E_R, energy allocated to the reproduction buffer, J</t>
  </si>
  <si>
    <t>pT_R, reproduction power allocated to maturation, J/time</t>
  </si>
  <si>
    <t>pT_R, reproduction power allocated to reproduction J/time</t>
  </si>
  <si>
    <t>pT_B, egg batch energy allocation, J/time</t>
  </si>
  <si>
    <t>E_B, cumulative energy allocated to a batch of eggs, J</t>
  </si>
  <si>
    <t>JO Organic Fluxes C-moles/time</t>
  </si>
  <si>
    <t>JM Mineral Fluxes moles/time</t>
  </si>
  <si>
    <t>E_H</t>
  </si>
  <si>
    <t>μ_P, chemical potential of food, J/C-mole</t>
  </si>
  <si>
    <t>nM nitrogenous waste</t>
  </si>
  <si>
    <t>mlO2/g/h</t>
  </si>
  <si>
    <t>=IF($B$31=24,-1*BC34/($P$29/C34/24.06)*1000,-1*BC34/($P$29/C34/24.06)*1000/24)</t>
  </si>
  <si>
    <t>=IF($B$31=24,(-1*BC34*(0.082058*(C34+273.15))/(0.082058*293.15))*24.06*1000,(-1*BC34*(0.082058*(C34+273.15))/(0.082058*293.15))*24.06*1000/24)</t>
  </si>
  <si>
    <t>Tb, body dev</t>
  </si>
  <si>
    <t>and</t>
  </si>
  <si>
    <t>Shine</t>
  </si>
  <si>
    <t>Fig1.jpg</t>
  </si>
  <si>
    <t>Wednesday</t>
  </si>
  <si>
    <t>PM</t>
  </si>
  <si>
    <t>years</t>
  </si>
  <si>
    <t>months</t>
  </si>
  <si>
    <t>length</t>
  </si>
  <si>
    <t>SVL</t>
  </si>
  <si>
    <t>mass</t>
  </si>
  <si>
    <t>F</t>
  </si>
  <si>
    <t>Sex</t>
  </si>
  <si>
    <t>M</t>
  </si>
  <si>
    <t xml:space="preserve">svl </t>
  </si>
  <si>
    <t>litter size</t>
  </si>
  <si>
    <t>Parameters for Liopholis inorn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E+00"/>
    <numFmt numFmtId="165" formatCode="0.0000"/>
    <numFmt numFmtId="166" formatCode="0.0000E+00"/>
    <numFmt numFmtId="167" formatCode="0.000000E+00"/>
    <numFmt numFmtId="168" formatCode="0.0000000E+00"/>
    <numFmt numFmtId="169" formatCode="0.00000"/>
    <numFmt numFmtId="170" formatCode="0.0"/>
  </numFmts>
  <fonts count="12" x14ac:knownFonts="1">
    <font>
      <sz val="10"/>
      <name val="Verdana"/>
    </font>
    <font>
      <sz val="8"/>
      <name val="Verdana"/>
      <family val="2"/>
    </font>
    <font>
      <sz val="10"/>
      <name val="Arial"/>
      <family val="2"/>
    </font>
    <font>
      <sz val="10"/>
      <color indexed="81"/>
      <name val="Tahoma"/>
      <family val="2"/>
    </font>
    <font>
      <b/>
      <sz val="10"/>
      <color indexed="81"/>
      <name val="Tahoma"/>
      <family val="2"/>
    </font>
    <font>
      <b/>
      <sz val="10"/>
      <name val="Verdana"/>
      <family val="2"/>
    </font>
    <font>
      <sz val="10"/>
      <name val="Verdana"/>
      <family val="2"/>
    </font>
    <font>
      <i/>
      <sz val="10"/>
      <name val="Verdan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2"/>
      <name val="Verdana"/>
      <family val="2"/>
    </font>
    <font>
      <sz val="9"/>
      <name val="Times New Roman"/>
      <family val="1"/>
    </font>
  </fonts>
  <fills count="21">
    <fill>
      <patternFill patternType="none"/>
    </fill>
    <fill>
      <patternFill patternType="gray125"/>
    </fill>
    <fill>
      <patternFill patternType="solid">
        <fgColor indexed="14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99"/>
        <bgColor indexed="64"/>
      </patternFill>
    </fill>
  </fills>
  <borders count="9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3">
    <xf numFmtId="0" fontId="0" fillId="0" borderId="0"/>
    <xf numFmtId="0" fontId="2" fillId="0" borderId="0"/>
    <xf numFmtId="0" fontId="6" fillId="0" borderId="0"/>
  </cellStyleXfs>
  <cellXfs count="118">
    <xf numFmtId="0" fontId="0" fillId="0" borderId="0" xfId="0"/>
    <xf numFmtId="0" fontId="0" fillId="0" borderId="0" xfId="0" applyBorder="1"/>
    <xf numFmtId="11" fontId="0" fillId="0" borderId="0" xfId="0" applyNumberFormat="1"/>
    <xf numFmtId="0" fontId="0" fillId="0" borderId="0" xfId="0" quotePrefix="1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0" borderId="0" xfId="0" applyNumberFormat="1"/>
    <xf numFmtId="0" fontId="0" fillId="5" borderId="0" xfId="0" applyFill="1"/>
    <xf numFmtId="0" fontId="0" fillId="0" borderId="0" xfId="0" applyFill="1" applyBorder="1"/>
    <xf numFmtId="0" fontId="0" fillId="0" borderId="0" xfId="0" applyFill="1"/>
    <xf numFmtId="0" fontId="0" fillId="6" borderId="0" xfId="0" applyFill="1" applyBorder="1"/>
    <xf numFmtId="0" fontId="0" fillId="7" borderId="0" xfId="0" applyFill="1"/>
    <xf numFmtId="0" fontId="0" fillId="8" borderId="0" xfId="0" applyFill="1"/>
    <xf numFmtId="0" fontId="0" fillId="9" borderId="0" xfId="0" applyFill="1" applyBorder="1"/>
    <xf numFmtId="0" fontId="0" fillId="9" borderId="0" xfId="0" applyFill="1"/>
    <xf numFmtId="0" fontId="0" fillId="10" borderId="0" xfId="0" applyFill="1"/>
    <xf numFmtId="0" fontId="0" fillId="10" borderId="0" xfId="0" applyFill="1" applyBorder="1"/>
    <xf numFmtId="0" fontId="0" fillId="11" borderId="0" xfId="0" applyFill="1"/>
    <xf numFmtId="0" fontId="0" fillId="13" borderId="0" xfId="0" applyFill="1"/>
    <xf numFmtId="0" fontId="0" fillId="12" borderId="1" xfId="0" applyFill="1" applyBorder="1"/>
    <xf numFmtId="0" fontId="0" fillId="12" borderId="3" xfId="0" applyFill="1" applyBorder="1"/>
    <xf numFmtId="0" fontId="0" fillId="12" borderId="0" xfId="0" applyFill="1" applyBorder="1"/>
    <xf numFmtId="0" fontId="0" fillId="12" borderId="5" xfId="0" applyFill="1" applyBorder="1"/>
    <xf numFmtId="0" fontId="0" fillId="12" borderId="6" xfId="0" applyFill="1" applyBorder="1"/>
    <xf numFmtId="0" fontId="5" fillId="12" borderId="8" xfId="0" applyFont="1" applyFill="1" applyBorder="1"/>
    <xf numFmtId="0" fontId="0" fillId="7" borderId="0" xfId="0" applyNumberFormat="1" applyFill="1"/>
    <xf numFmtId="0" fontId="6" fillId="0" borderId="0" xfId="0" applyFont="1"/>
    <xf numFmtId="164" fontId="0" fillId="0" borderId="0" xfId="0" applyNumberFormat="1"/>
    <xf numFmtId="2" fontId="0" fillId="0" borderId="0" xfId="0" applyNumberFormat="1"/>
    <xf numFmtId="0" fontId="6" fillId="5" borderId="0" xfId="0" applyFont="1" applyFill="1"/>
    <xf numFmtId="0" fontId="6" fillId="3" borderId="0" xfId="0" applyFont="1" applyFill="1"/>
    <xf numFmtId="0" fontId="0" fillId="14" borderId="0" xfId="0" applyFill="1"/>
    <xf numFmtId="14" fontId="0" fillId="0" borderId="0" xfId="0" applyNumberFormat="1"/>
    <xf numFmtId="0" fontId="0" fillId="15" borderId="0" xfId="0" applyFill="1"/>
    <xf numFmtId="0" fontId="2" fillId="15" borderId="0" xfId="1" applyFill="1"/>
    <xf numFmtId="11" fontId="0" fillId="15" borderId="0" xfId="0" applyNumberFormat="1" applyFill="1"/>
    <xf numFmtId="0" fontId="0" fillId="15" borderId="0" xfId="0" applyNumberFormat="1" applyFill="1"/>
    <xf numFmtId="0" fontId="0" fillId="0" borderId="0" xfId="0" applyNumberFormat="1" applyFill="1"/>
    <xf numFmtId="0" fontId="0" fillId="0" borderId="0" xfId="0" applyNumberFormat="1" applyFill="1" applyBorder="1"/>
    <xf numFmtId="0" fontId="0" fillId="10" borderId="0" xfId="0" applyNumberFormat="1" applyFill="1"/>
    <xf numFmtId="0" fontId="6" fillId="0" borderId="0" xfId="0" applyFont="1" applyBorder="1"/>
    <xf numFmtId="0" fontId="0" fillId="16" borderId="0" xfId="0" applyFill="1" applyBorder="1"/>
    <xf numFmtId="0" fontId="6" fillId="12" borderId="0" xfId="0" applyFont="1" applyFill="1" applyBorder="1"/>
    <xf numFmtId="0" fontId="6" fillId="12" borderId="3" xfId="0" applyFont="1" applyFill="1" applyBorder="1"/>
    <xf numFmtId="0" fontId="6" fillId="10" borderId="0" xfId="0" applyFont="1" applyFill="1"/>
    <xf numFmtId="0" fontId="6" fillId="7" borderId="0" xfId="0" applyFont="1" applyFill="1"/>
    <xf numFmtId="0" fontId="6" fillId="9" borderId="0" xfId="0" applyFont="1" applyFill="1"/>
    <xf numFmtId="0" fontId="6" fillId="10" borderId="0" xfId="0" applyNumberFormat="1" applyFont="1" applyFill="1"/>
    <xf numFmtId="0" fontId="6" fillId="13" borderId="0" xfId="0" applyFont="1" applyFill="1"/>
    <xf numFmtId="0" fontId="7" fillId="12" borderId="3" xfId="0" applyFont="1" applyFill="1" applyBorder="1"/>
    <xf numFmtId="0" fontId="6" fillId="12" borderId="4" xfId="0" applyFont="1" applyFill="1" applyBorder="1"/>
    <xf numFmtId="0" fontId="6" fillId="12" borderId="5" xfId="0" applyFont="1" applyFill="1" applyBorder="1"/>
    <xf numFmtId="0" fontId="6" fillId="12" borderId="7" xfId="0" applyFont="1" applyFill="1" applyBorder="1"/>
    <xf numFmtId="0" fontId="6" fillId="12" borderId="1" xfId="0" applyFont="1" applyFill="1" applyBorder="1"/>
    <xf numFmtId="0" fontId="6" fillId="16" borderId="0" xfId="0" applyFont="1" applyFill="1"/>
    <xf numFmtId="0" fontId="0" fillId="16" borderId="0" xfId="0" applyFill="1"/>
    <xf numFmtId="2" fontId="6" fillId="12" borderId="0" xfId="0" applyNumberFormat="1" applyFont="1" applyFill="1" applyBorder="1"/>
    <xf numFmtId="0" fontId="6" fillId="16" borderId="0" xfId="0" applyFont="1" applyFill="1" applyBorder="1"/>
    <xf numFmtId="0" fontId="6" fillId="14" borderId="0" xfId="0" applyFont="1" applyFill="1"/>
    <xf numFmtId="2" fontId="0" fillId="16" borderId="0" xfId="0" applyNumberFormat="1" applyFill="1" applyBorder="1"/>
    <xf numFmtId="2" fontId="6" fillId="12" borderId="6" xfId="0" applyNumberFormat="1" applyFont="1" applyFill="1" applyBorder="1"/>
    <xf numFmtId="0" fontId="7" fillId="0" borderId="0" xfId="0" applyFont="1"/>
    <xf numFmtId="0" fontId="5" fillId="0" borderId="0" xfId="0" applyFont="1"/>
    <xf numFmtId="0" fontId="6" fillId="0" borderId="0" xfId="0" quotePrefix="1" applyFont="1"/>
    <xf numFmtId="0" fontId="6" fillId="0" borderId="0" xfId="0" applyNumberFormat="1" applyFont="1"/>
    <xf numFmtId="0" fontId="6" fillId="4" borderId="0" xfId="0" applyFont="1" applyFill="1"/>
    <xf numFmtId="0" fontId="6" fillId="17" borderId="0" xfId="0" applyFont="1" applyFill="1"/>
    <xf numFmtId="11" fontId="2" fillId="15" borderId="0" xfId="1" applyNumberFormat="1" applyFill="1"/>
    <xf numFmtId="0" fontId="6" fillId="18" borderId="0" xfId="0" applyFont="1" applyFill="1"/>
    <xf numFmtId="0" fontId="6" fillId="18" borderId="0" xfId="0" applyNumberFormat="1" applyFont="1" applyFill="1"/>
    <xf numFmtId="0" fontId="0" fillId="18" borderId="0" xfId="0" applyFill="1"/>
    <xf numFmtId="166" fontId="0" fillId="15" borderId="0" xfId="0" applyNumberFormat="1" applyFill="1"/>
    <xf numFmtId="167" fontId="0" fillId="15" borderId="0" xfId="0" applyNumberFormat="1" applyFill="1"/>
    <xf numFmtId="168" fontId="0" fillId="15" borderId="0" xfId="0" applyNumberFormat="1" applyFill="1"/>
    <xf numFmtId="169" fontId="0" fillId="15" borderId="0" xfId="0" applyNumberFormat="1" applyFill="1"/>
    <xf numFmtId="11" fontId="0" fillId="0" borderId="0" xfId="0" applyNumberFormat="1" applyBorder="1"/>
    <xf numFmtId="0" fontId="0" fillId="17" borderId="0" xfId="0" applyFill="1"/>
    <xf numFmtId="168" fontId="0" fillId="0" borderId="0" xfId="0" applyNumberFormat="1"/>
    <xf numFmtId="0" fontId="0" fillId="19" borderId="0" xfId="0" applyFill="1"/>
    <xf numFmtId="170" fontId="0" fillId="19" borderId="0" xfId="0" applyNumberFormat="1" applyFill="1"/>
    <xf numFmtId="0" fontId="6" fillId="0" borderId="0" xfId="0" applyFont="1" applyFill="1"/>
    <xf numFmtId="0" fontId="6" fillId="12" borderId="6" xfId="0" applyFont="1" applyFill="1" applyBorder="1"/>
    <xf numFmtId="0" fontId="10" fillId="0" borderId="0" xfId="0" applyFont="1"/>
    <xf numFmtId="0" fontId="5" fillId="12" borderId="1" xfId="0" applyFont="1" applyFill="1" applyBorder="1"/>
    <xf numFmtId="11" fontId="0" fillId="16" borderId="0" xfId="0" applyNumberFormat="1" applyFill="1" applyBorder="1"/>
    <xf numFmtId="0" fontId="5" fillId="20" borderId="8" xfId="0" applyFont="1" applyFill="1" applyBorder="1"/>
    <xf numFmtId="0" fontId="0" fillId="20" borderId="1" xfId="0" applyFill="1" applyBorder="1"/>
    <xf numFmtId="0" fontId="0" fillId="20" borderId="2" xfId="0" applyFill="1" applyBorder="1"/>
    <xf numFmtId="0" fontId="0" fillId="20" borderId="3" xfId="0" applyFill="1" applyBorder="1"/>
    <xf numFmtId="0" fontId="0" fillId="20" borderId="0" xfId="0" applyFill="1" applyBorder="1"/>
    <xf numFmtId="0" fontId="0" fillId="20" borderId="4" xfId="0" applyFill="1" applyBorder="1"/>
    <xf numFmtId="0" fontId="6" fillId="20" borderId="3" xfId="0" applyFont="1" applyFill="1" applyBorder="1"/>
    <xf numFmtId="0" fontId="6" fillId="20" borderId="0" xfId="0" applyFont="1" applyFill="1" applyBorder="1"/>
    <xf numFmtId="0" fontId="6" fillId="20" borderId="5" xfId="0" applyFont="1" applyFill="1" applyBorder="1"/>
    <xf numFmtId="0" fontId="6" fillId="20" borderId="6" xfId="0" applyFont="1" applyFill="1" applyBorder="1"/>
    <xf numFmtId="0" fontId="0" fillId="20" borderId="6" xfId="0" applyFill="1" applyBorder="1"/>
    <xf numFmtId="0" fontId="0" fillId="20" borderId="7" xfId="0" applyFill="1" applyBorder="1"/>
    <xf numFmtId="0" fontId="5" fillId="20" borderId="1" xfId="0" applyFont="1" applyFill="1" applyBorder="1"/>
    <xf numFmtId="165" fontId="0" fillId="20" borderId="0" xfId="0" applyNumberFormat="1" applyFill="1" applyBorder="1"/>
    <xf numFmtId="0" fontId="6" fillId="20" borderId="4" xfId="0" applyFont="1" applyFill="1" applyBorder="1"/>
    <xf numFmtId="0" fontId="0" fillId="20" borderId="5" xfId="0" applyFill="1" applyBorder="1"/>
    <xf numFmtId="0" fontId="6" fillId="20" borderId="2" xfId="0" applyFont="1" applyFill="1" applyBorder="1"/>
    <xf numFmtId="0" fontId="6" fillId="6" borderId="0" xfId="0" applyFont="1" applyFill="1"/>
    <xf numFmtId="0" fontId="6" fillId="11" borderId="0" xfId="0" applyFont="1" applyFill="1"/>
    <xf numFmtId="0" fontId="5" fillId="14" borderId="0" xfId="0" applyFont="1" applyFill="1"/>
    <xf numFmtId="0" fontId="6" fillId="8" borderId="0" xfId="0" applyFont="1" applyFill="1"/>
    <xf numFmtId="0" fontId="6" fillId="4" borderId="0" xfId="0" applyFont="1" applyFill="1" applyBorder="1"/>
    <xf numFmtId="0" fontId="6" fillId="6" borderId="0" xfId="0" applyFont="1" applyFill="1" applyBorder="1"/>
    <xf numFmtId="0" fontId="6" fillId="2" borderId="0" xfId="0" applyFont="1" applyFill="1"/>
    <xf numFmtId="164" fontId="0" fillId="16" borderId="0" xfId="0" applyNumberFormat="1" applyFill="1" applyBorder="1"/>
    <xf numFmtId="0" fontId="0" fillId="16" borderId="4" xfId="0" applyFill="1" applyBorder="1"/>
    <xf numFmtId="11" fontId="6" fillId="20" borderId="6" xfId="0" applyNumberFormat="1" applyFont="1" applyFill="1" applyBorder="1"/>
    <xf numFmtId="165" fontId="0" fillId="0" borderId="0" xfId="0" applyNumberFormat="1" applyBorder="1"/>
    <xf numFmtId="0" fontId="0" fillId="7" borderId="0" xfId="0" applyNumberFormat="1" applyFont="1" applyFill="1"/>
    <xf numFmtId="15" fontId="0" fillId="0" borderId="0" xfId="0" applyNumberFormat="1"/>
    <xf numFmtId="21" fontId="0" fillId="0" borderId="0" xfId="0" applyNumberFormat="1"/>
    <xf numFmtId="0" fontId="11" fillId="0" borderId="0" xfId="0" applyFont="1" applyAlignment="1">
      <alignment vertical="center"/>
    </xf>
  </cellXfs>
  <cellStyles count="3">
    <cellStyle name="Normal" xfId="0" builtinId="0"/>
    <cellStyle name="Normal 2" xfId="2"/>
    <cellStyle name="Normal_deb model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99"/>
      <color rgb="FFFFFFCC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emperature correction curve</a:t>
            </a:r>
          </a:p>
        </c:rich>
      </c:tx>
      <c:layout>
        <c:manualLayout>
          <c:xMode val="edge"/>
          <c:yMode val="edge"/>
          <c:x val="0.35523978685612773"/>
          <c:y val="3.64963503649636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900532859680286"/>
          <c:y val="0.21532885087970974"/>
          <c:w val="0.84014209591474243"/>
          <c:h val="0.5401469479694414"/>
        </c:manualLayout>
      </c:layout>
      <c:scatterChart>
        <c:scatterStyle val="lineMarker"/>
        <c:varyColors val="0"/>
        <c:ser>
          <c:idx val="1"/>
          <c:order val="0"/>
          <c:tx>
            <c:strRef>
              <c:f>'deb model'!$Z$1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deb model'!$AC$3:$AC$30</c:f>
              <c:numCache>
                <c:formatCode>General</c:formatCode>
                <c:ptCount val="28"/>
                <c:pt idx="0">
                  <c:v>4.5999999999999996</c:v>
                </c:pt>
                <c:pt idx="1">
                  <c:v>5</c:v>
                </c:pt>
                <c:pt idx="2">
                  <c:v>10</c:v>
                </c:pt>
                <c:pt idx="3">
                  <c:v>12</c:v>
                </c:pt>
                <c:pt idx="4">
                  <c:v>14</c:v>
                </c:pt>
                <c:pt idx="5">
                  <c:v>16</c:v>
                </c:pt>
                <c:pt idx="6">
                  <c:v>18</c:v>
                </c:pt>
                <c:pt idx="7">
                  <c:v>20</c:v>
                </c:pt>
                <c:pt idx="8">
                  <c:v>22</c:v>
                </c:pt>
                <c:pt idx="9">
                  <c:v>24</c:v>
                </c:pt>
                <c:pt idx="10">
                  <c:v>26</c:v>
                </c:pt>
                <c:pt idx="11">
                  <c:v>30</c:v>
                </c:pt>
                <c:pt idx="12">
                  <c:v>31</c:v>
                </c:pt>
                <c:pt idx="13">
                  <c:v>32</c:v>
                </c:pt>
                <c:pt idx="14">
                  <c:v>33</c:v>
                </c:pt>
                <c:pt idx="15">
                  <c:v>34</c:v>
                </c:pt>
                <c:pt idx="16">
                  <c:v>35</c:v>
                </c:pt>
                <c:pt idx="17">
                  <c:v>36</c:v>
                </c:pt>
                <c:pt idx="18">
                  <c:v>37</c:v>
                </c:pt>
                <c:pt idx="19">
                  <c:v>38</c:v>
                </c:pt>
                <c:pt idx="20">
                  <c:v>39</c:v>
                </c:pt>
                <c:pt idx="21">
                  <c:v>40</c:v>
                </c:pt>
                <c:pt idx="22">
                  <c:v>41</c:v>
                </c:pt>
                <c:pt idx="23">
                  <c:v>42</c:v>
                </c:pt>
                <c:pt idx="24">
                  <c:v>43</c:v>
                </c:pt>
                <c:pt idx="25">
                  <c:v>44</c:v>
                </c:pt>
                <c:pt idx="26">
                  <c:v>45</c:v>
                </c:pt>
                <c:pt idx="27">
                  <c:v>46</c:v>
                </c:pt>
              </c:numCache>
            </c:numRef>
          </c:xVal>
          <c:yVal>
            <c:numRef>
              <c:f>'deb model'!$AD$3:$AD$30</c:f>
              <c:numCache>
                <c:formatCode>General</c:formatCode>
                <c:ptCount val="28"/>
                <c:pt idx="0">
                  <c:v>4.4457314745747671E-3</c:v>
                </c:pt>
                <c:pt idx="1">
                  <c:v>6.0179548553312969E-3</c:v>
                </c:pt>
                <c:pt idx="2">
                  <c:v>0.14370753168302511</c:v>
                </c:pt>
                <c:pt idx="3">
                  <c:v>0.28698634899543074</c:v>
                </c:pt>
                <c:pt idx="4">
                  <c:v>0.4374780642307205</c:v>
                </c:pt>
                <c:pt idx="5">
                  <c:v>0.59190540178181028</c:v>
                </c:pt>
                <c:pt idx="6">
                  <c:v>0.76752178352340905</c:v>
                </c:pt>
                <c:pt idx="7">
                  <c:v>0.98000253365105838</c:v>
                </c:pt>
                <c:pt idx="8">
                  <c:v>1.2426564876215593</c:v>
                </c:pt>
                <c:pt idx="9">
                  <c:v>1.568908257712988</c:v>
                </c:pt>
                <c:pt idx="10">
                  <c:v>1.9737416320997434</c:v>
                </c:pt>
                <c:pt idx="11">
                  <c:v>3.0712411119050556</c:v>
                </c:pt>
                <c:pt idx="12">
                  <c:v>3.3857563052401742</c:v>
                </c:pt>
                <c:pt idx="13">
                  <c:v>3.6536586701840417</c:v>
                </c:pt>
                <c:pt idx="14">
                  <c:v>3.7499395294524476</c:v>
                </c:pt>
                <c:pt idx="15">
                  <c:v>3.4621241600703661</c:v>
                </c:pt>
                <c:pt idx="16">
                  <c:v>2.6723627298062929</c:v>
                </c:pt>
                <c:pt idx="17">
                  <c:v>1.6642327453531474</c:v>
                </c:pt>
                <c:pt idx="18">
                  <c:v>0.87200893683189895</c:v>
                </c:pt>
                <c:pt idx="19">
                  <c:v>0.41419868932432696</c:v>
                </c:pt>
                <c:pt idx="20">
                  <c:v>0.18838374966081067</c:v>
                </c:pt>
                <c:pt idx="21">
                  <c:v>8.4370516010679339E-2</c:v>
                </c:pt>
                <c:pt idx="22">
                  <c:v>3.7666597274984621E-2</c:v>
                </c:pt>
                <c:pt idx="23">
                  <c:v>1.6846258014707849E-2</c:v>
                </c:pt>
                <c:pt idx="24">
                  <c:v>7.5628641352054752E-3</c:v>
                </c:pt>
                <c:pt idx="25">
                  <c:v>3.4106175412694424E-3</c:v>
                </c:pt>
                <c:pt idx="26">
                  <c:v>1.54547582064526E-3</c:v>
                </c:pt>
                <c:pt idx="27">
                  <c:v>7.0373514422232694E-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78272"/>
        <c:axId val="49525888"/>
      </c:scatterChart>
      <c:valAx>
        <c:axId val="494782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ody Temperature</a:t>
                </a:r>
              </a:p>
            </c:rich>
          </c:tx>
          <c:layout>
            <c:manualLayout>
              <c:xMode val="edge"/>
              <c:yMode val="edge"/>
              <c:x val="0.44227353463587921"/>
              <c:y val="0.8649650363047912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9525888"/>
        <c:crosses val="autoZero"/>
        <c:crossBetween val="midCat"/>
      </c:valAx>
      <c:valAx>
        <c:axId val="49525888"/>
        <c:scaling>
          <c:orientation val="minMax"/>
          <c:max val="5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rrection</a:t>
                </a:r>
              </a:p>
            </c:rich>
          </c:tx>
          <c:layout>
            <c:manualLayout>
              <c:xMode val="edge"/>
              <c:yMode val="edge"/>
              <c:x val="1.8417900551093918E-2"/>
              <c:y val="0.36861388488589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947827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233" l="0.70000000000000062" r="0.70000000000000062" t="0.75000000000000233" header="0.30000000000000032" footer="0.30000000000000032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ength Weight Age'!$C$1</c:f>
              <c:strCache>
                <c:ptCount val="1"/>
                <c:pt idx="0">
                  <c:v>length</c:v>
                </c:pt>
              </c:strCache>
            </c:strRef>
          </c:tx>
          <c:spPr>
            <a:ln w="28575">
              <a:noFill/>
            </a:ln>
          </c:spPr>
          <c:xVal>
            <c:numRef>
              <c:f>'Length Weight Age'!$A$2:$A$14</c:f>
              <c:numCache>
                <c:formatCode>General</c:formatCode>
                <c:ptCount val="13"/>
                <c:pt idx="0">
                  <c:v>1.0922083333333332</c:v>
                </c:pt>
                <c:pt idx="1">
                  <c:v>0.99869999999999992</c:v>
                </c:pt>
                <c:pt idx="2">
                  <c:v>1.2558416666666665</c:v>
                </c:pt>
                <c:pt idx="3">
                  <c:v>2.0038999999999998</c:v>
                </c:pt>
                <c:pt idx="4">
                  <c:v>1.9961</c:v>
                </c:pt>
                <c:pt idx="5">
                  <c:v>2.0038999999999998</c:v>
                </c:pt>
                <c:pt idx="6">
                  <c:v>2.0974000000000004</c:v>
                </c:pt>
                <c:pt idx="7">
                  <c:v>3.0090916666666669</c:v>
                </c:pt>
                <c:pt idx="8">
                  <c:v>2.8376583333333332</c:v>
                </c:pt>
                <c:pt idx="9">
                  <c:v>3.8506499999999999</c:v>
                </c:pt>
                <c:pt idx="10">
                  <c:v>4.7701333333333329</c:v>
                </c:pt>
                <c:pt idx="11">
                  <c:v>5.7831166666666665</c:v>
                </c:pt>
                <c:pt idx="12">
                  <c:v>5.7675333333333336</c:v>
                </c:pt>
              </c:numCache>
            </c:numRef>
          </c:xVal>
          <c:yVal>
            <c:numRef>
              <c:f>'Length Weight Age'!$C$2:$C$14</c:f>
              <c:numCache>
                <c:formatCode>General</c:formatCode>
                <c:ptCount val="13"/>
                <c:pt idx="0">
                  <c:v>51.432000000000002</c:v>
                </c:pt>
                <c:pt idx="1">
                  <c:v>66.083100000000002</c:v>
                </c:pt>
                <c:pt idx="2">
                  <c:v>72.459299999999999</c:v>
                </c:pt>
                <c:pt idx="3">
                  <c:v>97.584000000000003</c:v>
                </c:pt>
                <c:pt idx="4">
                  <c:v>91.249399999999994</c:v>
                </c:pt>
                <c:pt idx="5">
                  <c:v>86.584000000000003</c:v>
                </c:pt>
                <c:pt idx="6">
                  <c:v>81.599599999999995</c:v>
                </c:pt>
                <c:pt idx="7">
                  <c:v>112.4182</c:v>
                </c:pt>
                <c:pt idx="8">
                  <c:v>130.05629999999999</c:v>
                </c:pt>
                <c:pt idx="9">
                  <c:v>130.89179999999999</c:v>
                </c:pt>
                <c:pt idx="10">
                  <c:v>147.04499999999999</c:v>
                </c:pt>
                <c:pt idx="11">
                  <c:v>148.5472</c:v>
                </c:pt>
                <c:pt idx="12">
                  <c:v>160.87790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926336"/>
        <c:axId val="198928640"/>
      </c:scatterChart>
      <c:valAx>
        <c:axId val="198926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98928640"/>
        <c:crosses val="autoZero"/>
        <c:crossBetween val="midCat"/>
      </c:valAx>
      <c:valAx>
        <c:axId val="1989286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892633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A vs mass'!$C$1</c:f>
              <c:strCache>
                <c:ptCount val="1"/>
                <c:pt idx="0">
                  <c:v>mass</c:v>
                </c:pt>
              </c:strCache>
            </c:strRef>
          </c:tx>
          <c:spPr>
            <a:ln w="28575">
              <a:noFill/>
            </a:ln>
          </c:spPr>
          <c:trendline>
            <c:trendlineType val="power"/>
            <c:dispRSqr val="1"/>
            <c:dispEq val="1"/>
            <c:trendlineLbl>
              <c:layout>
                <c:manualLayout>
                  <c:x val="-0.11983573928258967"/>
                  <c:y val="-3.4093394575678039E-2"/>
                </c:manualLayout>
              </c:layout>
              <c:numFmt formatCode="0.000E+00" sourceLinked="0"/>
            </c:trendlineLbl>
          </c:trendline>
          <c:xVal>
            <c:numRef>
              <c:f>'SA vs mass'!$B$2:$B$20</c:f>
              <c:numCache>
                <c:formatCode>General</c:formatCode>
                <c:ptCount val="19"/>
                <c:pt idx="0">
                  <c:v>25</c:v>
                </c:pt>
                <c:pt idx="1">
                  <c:v>36</c:v>
                </c:pt>
                <c:pt idx="2">
                  <c:v>46</c:v>
                </c:pt>
                <c:pt idx="3">
                  <c:v>78</c:v>
                </c:pt>
                <c:pt idx="4">
                  <c:v>62</c:v>
                </c:pt>
                <c:pt idx="5">
                  <c:v>66</c:v>
                </c:pt>
                <c:pt idx="6">
                  <c:v>67</c:v>
                </c:pt>
                <c:pt idx="7">
                  <c:v>70</c:v>
                </c:pt>
                <c:pt idx="8">
                  <c:v>72.5</c:v>
                </c:pt>
                <c:pt idx="9">
                  <c:v>75</c:v>
                </c:pt>
                <c:pt idx="10">
                  <c:v>77.5</c:v>
                </c:pt>
                <c:pt idx="11">
                  <c:v>78.3</c:v>
                </c:pt>
                <c:pt idx="12">
                  <c:v>81</c:v>
                </c:pt>
                <c:pt idx="13">
                  <c:v>82</c:v>
                </c:pt>
                <c:pt idx="14">
                  <c:v>67</c:v>
                </c:pt>
                <c:pt idx="15">
                  <c:v>70</c:v>
                </c:pt>
                <c:pt idx="16">
                  <c:v>71</c:v>
                </c:pt>
                <c:pt idx="17">
                  <c:v>75</c:v>
                </c:pt>
                <c:pt idx="18">
                  <c:v>80.7</c:v>
                </c:pt>
              </c:numCache>
            </c:numRef>
          </c:xVal>
          <c:yVal>
            <c:numRef>
              <c:f>'SA vs mass'!$C$2:$C$20</c:f>
              <c:numCache>
                <c:formatCode>General</c:formatCode>
                <c:ptCount val="19"/>
                <c:pt idx="0">
                  <c:v>7.5</c:v>
                </c:pt>
                <c:pt idx="1">
                  <c:v>16</c:v>
                </c:pt>
                <c:pt idx="2">
                  <c:v>29</c:v>
                </c:pt>
                <c:pt idx="3">
                  <c:v>185</c:v>
                </c:pt>
                <c:pt idx="4">
                  <c:v>70</c:v>
                </c:pt>
                <c:pt idx="5">
                  <c:v>96.5</c:v>
                </c:pt>
                <c:pt idx="6">
                  <c:v>83</c:v>
                </c:pt>
                <c:pt idx="7">
                  <c:v>75</c:v>
                </c:pt>
                <c:pt idx="8">
                  <c:v>71</c:v>
                </c:pt>
                <c:pt idx="9">
                  <c:v>125</c:v>
                </c:pt>
                <c:pt idx="10">
                  <c:v>127</c:v>
                </c:pt>
                <c:pt idx="11">
                  <c:v>184</c:v>
                </c:pt>
                <c:pt idx="12">
                  <c:v>113</c:v>
                </c:pt>
                <c:pt idx="13">
                  <c:v>149</c:v>
                </c:pt>
                <c:pt idx="14">
                  <c:v>133</c:v>
                </c:pt>
                <c:pt idx="15">
                  <c:v>113</c:v>
                </c:pt>
                <c:pt idx="16">
                  <c:v>159</c:v>
                </c:pt>
                <c:pt idx="17">
                  <c:v>96.1</c:v>
                </c:pt>
                <c:pt idx="18">
                  <c:v>1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021312"/>
        <c:axId val="199029120"/>
      </c:scatterChart>
      <c:valAx>
        <c:axId val="199021312"/>
        <c:scaling>
          <c:orientation val="minMax"/>
          <c:max val="100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crossAx val="199029120"/>
        <c:crosses val="autoZero"/>
        <c:crossBetween val="midCat"/>
      </c:valAx>
      <c:valAx>
        <c:axId val="199029120"/>
        <c:scaling>
          <c:orientation val="minMax"/>
          <c:max val="200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90213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SA vs mass'!$E$30:$E$37</c:f>
              <c:numCache>
                <c:formatCode>General</c:formatCode>
                <c:ptCount val="8"/>
                <c:pt idx="0">
                  <c:v>82</c:v>
                </c:pt>
                <c:pt idx="1">
                  <c:v>75</c:v>
                </c:pt>
                <c:pt idx="2">
                  <c:v>78</c:v>
                </c:pt>
                <c:pt idx="3">
                  <c:v>85</c:v>
                </c:pt>
                <c:pt idx="4">
                  <c:v>65</c:v>
                </c:pt>
                <c:pt idx="5">
                  <c:v>76</c:v>
                </c:pt>
                <c:pt idx="6">
                  <c:v>63</c:v>
                </c:pt>
                <c:pt idx="7">
                  <c:v>92</c:v>
                </c:pt>
              </c:numCache>
            </c:numRef>
          </c:xVal>
          <c:yVal>
            <c:numRef>
              <c:f>'SA vs mass'!$F$30:$F$37</c:f>
              <c:numCache>
                <c:formatCode>General</c:formatCode>
                <c:ptCount val="8"/>
                <c:pt idx="0">
                  <c:v>9</c:v>
                </c:pt>
                <c:pt idx="1">
                  <c:v>4</c:v>
                </c:pt>
                <c:pt idx="2">
                  <c:v>4</c:v>
                </c:pt>
                <c:pt idx="3">
                  <c:v>7</c:v>
                </c:pt>
                <c:pt idx="4">
                  <c:v>2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579328"/>
        <c:axId val="202847360"/>
      </c:scatterChart>
      <c:valAx>
        <c:axId val="202579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2847360"/>
        <c:crosses val="autoZero"/>
        <c:crossBetween val="midCat"/>
      </c:valAx>
      <c:valAx>
        <c:axId val="2028473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25793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/>
            </a:pPr>
            <a:r>
              <a:rPr lang="en-AU" sz="1200" b="1"/>
              <a:t>mass</a:t>
            </a:r>
            <a:r>
              <a:rPr lang="en-AU" sz="1200" b="1" baseline="0"/>
              <a:t> </a:t>
            </a:r>
            <a:r>
              <a:rPr lang="en-AU" sz="1200" b="1"/>
              <a:t>and reproduction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0.19584131983502245"/>
          <c:y val="0.16203725289625961"/>
          <c:w val="0.74424216972878388"/>
          <c:h val="0.59861645693079901"/>
        </c:manualLayout>
      </c:layout>
      <c:scatterChart>
        <c:scatterStyle val="lineMarker"/>
        <c:varyColors val="0"/>
        <c:ser>
          <c:idx val="3"/>
          <c:order val="0"/>
          <c:tx>
            <c:strRef>
              <c:f>'deb model'!$BR$33</c:f>
              <c:strCache>
                <c:ptCount val="1"/>
                <c:pt idx="0">
                  <c:v>Repro Event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R$34:$BR$5509</c:f>
              <c:numCache>
                <c:formatCode>0.00E+00</c:formatCode>
                <c:ptCount val="5476"/>
                <c:pt idx="0">
                  <c:v>-5</c:v>
                </c:pt>
                <c:pt idx="1">
                  <c:v>-5</c:v>
                </c:pt>
                <c:pt idx="2">
                  <c:v>-5</c:v>
                </c:pt>
                <c:pt idx="3">
                  <c:v>-5</c:v>
                </c:pt>
                <c:pt idx="4">
                  <c:v>-5</c:v>
                </c:pt>
                <c:pt idx="5">
                  <c:v>-5</c:v>
                </c:pt>
                <c:pt idx="6">
                  <c:v>-5</c:v>
                </c:pt>
                <c:pt idx="7">
                  <c:v>-5</c:v>
                </c:pt>
                <c:pt idx="8">
                  <c:v>-5</c:v>
                </c:pt>
                <c:pt idx="9">
                  <c:v>-5</c:v>
                </c:pt>
                <c:pt idx="10">
                  <c:v>-5</c:v>
                </c:pt>
                <c:pt idx="11">
                  <c:v>-5</c:v>
                </c:pt>
                <c:pt idx="12">
                  <c:v>-5</c:v>
                </c:pt>
                <c:pt idx="13">
                  <c:v>-5</c:v>
                </c:pt>
                <c:pt idx="14">
                  <c:v>-5</c:v>
                </c:pt>
                <c:pt idx="15">
                  <c:v>-5</c:v>
                </c:pt>
                <c:pt idx="16">
                  <c:v>-5</c:v>
                </c:pt>
                <c:pt idx="17">
                  <c:v>-5</c:v>
                </c:pt>
                <c:pt idx="18">
                  <c:v>-5</c:v>
                </c:pt>
                <c:pt idx="19">
                  <c:v>-5</c:v>
                </c:pt>
                <c:pt idx="20">
                  <c:v>-5</c:v>
                </c:pt>
                <c:pt idx="21">
                  <c:v>-5</c:v>
                </c:pt>
                <c:pt idx="22">
                  <c:v>-5</c:v>
                </c:pt>
                <c:pt idx="23">
                  <c:v>-5</c:v>
                </c:pt>
                <c:pt idx="24">
                  <c:v>-5</c:v>
                </c:pt>
                <c:pt idx="25">
                  <c:v>-5</c:v>
                </c:pt>
                <c:pt idx="26">
                  <c:v>-5</c:v>
                </c:pt>
                <c:pt idx="27">
                  <c:v>-5</c:v>
                </c:pt>
                <c:pt idx="28">
                  <c:v>-5</c:v>
                </c:pt>
                <c:pt idx="29">
                  <c:v>-5</c:v>
                </c:pt>
                <c:pt idx="30">
                  <c:v>-5</c:v>
                </c:pt>
                <c:pt idx="31">
                  <c:v>-5</c:v>
                </c:pt>
                <c:pt idx="32">
                  <c:v>-5</c:v>
                </c:pt>
                <c:pt idx="33">
                  <c:v>-5</c:v>
                </c:pt>
                <c:pt idx="34">
                  <c:v>-5</c:v>
                </c:pt>
                <c:pt idx="35">
                  <c:v>-5</c:v>
                </c:pt>
                <c:pt idx="36">
                  <c:v>-5</c:v>
                </c:pt>
                <c:pt idx="37">
                  <c:v>-5</c:v>
                </c:pt>
                <c:pt idx="38">
                  <c:v>-5</c:v>
                </c:pt>
                <c:pt idx="39">
                  <c:v>-5</c:v>
                </c:pt>
                <c:pt idx="40">
                  <c:v>-5</c:v>
                </c:pt>
                <c:pt idx="41">
                  <c:v>-5</c:v>
                </c:pt>
                <c:pt idx="42">
                  <c:v>-5</c:v>
                </c:pt>
                <c:pt idx="43">
                  <c:v>-5</c:v>
                </c:pt>
                <c:pt idx="44">
                  <c:v>-5</c:v>
                </c:pt>
                <c:pt idx="45">
                  <c:v>-5</c:v>
                </c:pt>
                <c:pt idx="46">
                  <c:v>-5</c:v>
                </c:pt>
                <c:pt idx="47">
                  <c:v>-5</c:v>
                </c:pt>
                <c:pt idx="48">
                  <c:v>-5</c:v>
                </c:pt>
                <c:pt idx="49">
                  <c:v>-5</c:v>
                </c:pt>
                <c:pt idx="50">
                  <c:v>-5</c:v>
                </c:pt>
                <c:pt idx="51">
                  <c:v>-5</c:v>
                </c:pt>
                <c:pt idx="52">
                  <c:v>-5</c:v>
                </c:pt>
                <c:pt idx="53">
                  <c:v>-5</c:v>
                </c:pt>
                <c:pt idx="54">
                  <c:v>-5</c:v>
                </c:pt>
                <c:pt idx="55">
                  <c:v>-5</c:v>
                </c:pt>
                <c:pt idx="56">
                  <c:v>-5</c:v>
                </c:pt>
                <c:pt idx="57">
                  <c:v>-5</c:v>
                </c:pt>
                <c:pt idx="58">
                  <c:v>-5</c:v>
                </c:pt>
                <c:pt idx="59">
                  <c:v>-5</c:v>
                </c:pt>
                <c:pt idx="60">
                  <c:v>-5</c:v>
                </c:pt>
                <c:pt idx="61">
                  <c:v>-5</c:v>
                </c:pt>
                <c:pt idx="62">
                  <c:v>-5</c:v>
                </c:pt>
                <c:pt idx="63">
                  <c:v>-5</c:v>
                </c:pt>
                <c:pt idx="64">
                  <c:v>-5</c:v>
                </c:pt>
                <c:pt idx="65">
                  <c:v>-5</c:v>
                </c:pt>
                <c:pt idx="66">
                  <c:v>-5</c:v>
                </c:pt>
                <c:pt idx="67">
                  <c:v>-5</c:v>
                </c:pt>
                <c:pt idx="68">
                  <c:v>-5</c:v>
                </c:pt>
                <c:pt idx="69">
                  <c:v>-5</c:v>
                </c:pt>
                <c:pt idx="70">
                  <c:v>-5</c:v>
                </c:pt>
                <c:pt idx="71">
                  <c:v>-5</c:v>
                </c:pt>
                <c:pt idx="72">
                  <c:v>-5</c:v>
                </c:pt>
                <c:pt idx="73">
                  <c:v>-5</c:v>
                </c:pt>
                <c:pt idx="74">
                  <c:v>-5</c:v>
                </c:pt>
                <c:pt idx="75">
                  <c:v>-5</c:v>
                </c:pt>
                <c:pt idx="76">
                  <c:v>-5</c:v>
                </c:pt>
                <c:pt idx="77">
                  <c:v>-5</c:v>
                </c:pt>
                <c:pt idx="78">
                  <c:v>-5</c:v>
                </c:pt>
                <c:pt idx="79">
                  <c:v>-5</c:v>
                </c:pt>
                <c:pt idx="80">
                  <c:v>-5</c:v>
                </c:pt>
                <c:pt idx="81">
                  <c:v>-5</c:v>
                </c:pt>
                <c:pt idx="82">
                  <c:v>-5</c:v>
                </c:pt>
                <c:pt idx="83">
                  <c:v>-5</c:v>
                </c:pt>
                <c:pt idx="84">
                  <c:v>-5</c:v>
                </c:pt>
                <c:pt idx="85">
                  <c:v>-5</c:v>
                </c:pt>
                <c:pt idx="86">
                  <c:v>-5</c:v>
                </c:pt>
                <c:pt idx="87">
                  <c:v>-5</c:v>
                </c:pt>
                <c:pt idx="88">
                  <c:v>-5</c:v>
                </c:pt>
                <c:pt idx="89">
                  <c:v>-5</c:v>
                </c:pt>
                <c:pt idx="90">
                  <c:v>-5</c:v>
                </c:pt>
                <c:pt idx="91">
                  <c:v>-5</c:v>
                </c:pt>
                <c:pt idx="92">
                  <c:v>-5</c:v>
                </c:pt>
                <c:pt idx="93">
                  <c:v>-5</c:v>
                </c:pt>
                <c:pt idx="94">
                  <c:v>-5</c:v>
                </c:pt>
                <c:pt idx="95">
                  <c:v>-5</c:v>
                </c:pt>
                <c:pt idx="96">
                  <c:v>-5</c:v>
                </c:pt>
                <c:pt idx="97">
                  <c:v>-5</c:v>
                </c:pt>
                <c:pt idx="98">
                  <c:v>-5</c:v>
                </c:pt>
                <c:pt idx="99">
                  <c:v>-5</c:v>
                </c:pt>
                <c:pt idx="100">
                  <c:v>-5</c:v>
                </c:pt>
                <c:pt idx="101">
                  <c:v>-5</c:v>
                </c:pt>
                <c:pt idx="102">
                  <c:v>-5</c:v>
                </c:pt>
                <c:pt idx="103">
                  <c:v>-5</c:v>
                </c:pt>
                <c:pt idx="104">
                  <c:v>-5</c:v>
                </c:pt>
                <c:pt idx="105">
                  <c:v>-5</c:v>
                </c:pt>
                <c:pt idx="106">
                  <c:v>-5</c:v>
                </c:pt>
                <c:pt idx="107">
                  <c:v>-5</c:v>
                </c:pt>
                <c:pt idx="108">
                  <c:v>-5</c:v>
                </c:pt>
                <c:pt idx="109">
                  <c:v>-5</c:v>
                </c:pt>
                <c:pt idx="110">
                  <c:v>-5</c:v>
                </c:pt>
                <c:pt idx="111">
                  <c:v>-5</c:v>
                </c:pt>
                <c:pt idx="112">
                  <c:v>-5</c:v>
                </c:pt>
                <c:pt idx="113">
                  <c:v>-5</c:v>
                </c:pt>
                <c:pt idx="114">
                  <c:v>-5</c:v>
                </c:pt>
                <c:pt idx="115">
                  <c:v>-5</c:v>
                </c:pt>
                <c:pt idx="116">
                  <c:v>-5</c:v>
                </c:pt>
                <c:pt idx="117">
                  <c:v>-5</c:v>
                </c:pt>
                <c:pt idx="118">
                  <c:v>-5</c:v>
                </c:pt>
                <c:pt idx="119">
                  <c:v>-5</c:v>
                </c:pt>
                <c:pt idx="120">
                  <c:v>-5</c:v>
                </c:pt>
                <c:pt idx="121">
                  <c:v>-5</c:v>
                </c:pt>
                <c:pt idx="122">
                  <c:v>-5</c:v>
                </c:pt>
                <c:pt idx="123">
                  <c:v>-5</c:v>
                </c:pt>
                <c:pt idx="124">
                  <c:v>-5</c:v>
                </c:pt>
                <c:pt idx="125">
                  <c:v>-5</c:v>
                </c:pt>
                <c:pt idx="126">
                  <c:v>-5</c:v>
                </c:pt>
                <c:pt idx="127">
                  <c:v>-5</c:v>
                </c:pt>
                <c:pt idx="128">
                  <c:v>-5</c:v>
                </c:pt>
                <c:pt idx="129">
                  <c:v>-5</c:v>
                </c:pt>
                <c:pt idx="130">
                  <c:v>-5</c:v>
                </c:pt>
                <c:pt idx="131">
                  <c:v>-5</c:v>
                </c:pt>
                <c:pt idx="132">
                  <c:v>-5</c:v>
                </c:pt>
                <c:pt idx="133">
                  <c:v>-5</c:v>
                </c:pt>
                <c:pt idx="134">
                  <c:v>-5</c:v>
                </c:pt>
                <c:pt idx="135">
                  <c:v>-5</c:v>
                </c:pt>
                <c:pt idx="136">
                  <c:v>-5</c:v>
                </c:pt>
                <c:pt idx="137">
                  <c:v>-5</c:v>
                </c:pt>
                <c:pt idx="138">
                  <c:v>-5</c:v>
                </c:pt>
                <c:pt idx="139">
                  <c:v>-5</c:v>
                </c:pt>
                <c:pt idx="140">
                  <c:v>-5</c:v>
                </c:pt>
                <c:pt idx="141">
                  <c:v>-5</c:v>
                </c:pt>
                <c:pt idx="142">
                  <c:v>-5</c:v>
                </c:pt>
                <c:pt idx="143">
                  <c:v>-5</c:v>
                </c:pt>
                <c:pt idx="144">
                  <c:v>-5</c:v>
                </c:pt>
                <c:pt idx="145">
                  <c:v>-5</c:v>
                </c:pt>
                <c:pt idx="146">
                  <c:v>-5</c:v>
                </c:pt>
                <c:pt idx="147">
                  <c:v>-5</c:v>
                </c:pt>
                <c:pt idx="148">
                  <c:v>-5</c:v>
                </c:pt>
                <c:pt idx="149">
                  <c:v>-5</c:v>
                </c:pt>
                <c:pt idx="150">
                  <c:v>-5</c:v>
                </c:pt>
                <c:pt idx="151">
                  <c:v>-5</c:v>
                </c:pt>
                <c:pt idx="152">
                  <c:v>-5</c:v>
                </c:pt>
                <c:pt idx="153">
                  <c:v>-5</c:v>
                </c:pt>
                <c:pt idx="154">
                  <c:v>-5</c:v>
                </c:pt>
                <c:pt idx="155">
                  <c:v>-5</c:v>
                </c:pt>
                <c:pt idx="156">
                  <c:v>-5</c:v>
                </c:pt>
                <c:pt idx="157">
                  <c:v>-5</c:v>
                </c:pt>
                <c:pt idx="158">
                  <c:v>-5</c:v>
                </c:pt>
                <c:pt idx="159">
                  <c:v>-5</c:v>
                </c:pt>
                <c:pt idx="160">
                  <c:v>-5</c:v>
                </c:pt>
                <c:pt idx="161">
                  <c:v>-5</c:v>
                </c:pt>
                <c:pt idx="162">
                  <c:v>-5</c:v>
                </c:pt>
                <c:pt idx="163">
                  <c:v>-5</c:v>
                </c:pt>
                <c:pt idx="164">
                  <c:v>-5</c:v>
                </c:pt>
                <c:pt idx="165">
                  <c:v>-5</c:v>
                </c:pt>
                <c:pt idx="166">
                  <c:v>-5</c:v>
                </c:pt>
                <c:pt idx="167">
                  <c:v>-5</c:v>
                </c:pt>
                <c:pt idx="168">
                  <c:v>-5</c:v>
                </c:pt>
                <c:pt idx="169">
                  <c:v>-5</c:v>
                </c:pt>
                <c:pt idx="170">
                  <c:v>-5</c:v>
                </c:pt>
                <c:pt idx="171">
                  <c:v>-5</c:v>
                </c:pt>
                <c:pt idx="172">
                  <c:v>-5</c:v>
                </c:pt>
                <c:pt idx="173">
                  <c:v>-5</c:v>
                </c:pt>
                <c:pt idx="174">
                  <c:v>-5</c:v>
                </c:pt>
                <c:pt idx="175">
                  <c:v>-5</c:v>
                </c:pt>
                <c:pt idx="176">
                  <c:v>-5</c:v>
                </c:pt>
                <c:pt idx="177">
                  <c:v>-5</c:v>
                </c:pt>
                <c:pt idx="178">
                  <c:v>-5</c:v>
                </c:pt>
                <c:pt idx="179">
                  <c:v>-5</c:v>
                </c:pt>
                <c:pt idx="180">
                  <c:v>-5</c:v>
                </c:pt>
                <c:pt idx="181">
                  <c:v>-5</c:v>
                </c:pt>
                <c:pt idx="182">
                  <c:v>-5</c:v>
                </c:pt>
                <c:pt idx="183">
                  <c:v>-5</c:v>
                </c:pt>
                <c:pt idx="184">
                  <c:v>-5</c:v>
                </c:pt>
                <c:pt idx="185">
                  <c:v>-5</c:v>
                </c:pt>
                <c:pt idx="186">
                  <c:v>-5</c:v>
                </c:pt>
                <c:pt idx="187">
                  <c:v>-5</c:v>
                </c:pt>
                <c:pt idx="188">
                  <c:v>-5</c:v>
                </c:pt>
                <c:pt idx="189">
                  <c:v>-5</c:v>
                </c:pt>
                <c:pt idx="190">
                  <c:v>-5</c:v>
                </c:pt>
                <c:pt idx="191">
                  <c:v>-5</c:v>
                </c:pt>
                <c:pt idx="192">
                  <c:v>-5</c:v>
                </c:pt>
                <c:pt idx="193">
                  <c:v>-5</c:v>
                </c:pt>
                <c:pt idx="194">
                  <c:v>-5</c:v>
                </c:pt>
                <c:pt idx="195">
                  <c:v>-5</c:v>
                </c:pt>
                <c:pt idx="196">
                  <c:v>-5</c:v>
                </c:pt>
                <c:pt idx="197">
                  <c:v>-5</c:v>
                </c:pt>
                <c:pt idx="198">
                  <c:v>-5</c:v>
                </c:pt>
                <c:pt idx="199">
                  <c:v>-5</c:v>
                </c:pt>
                <c:pt idx="200">
                  <c:v>-5</c:v>
                </c:pt>
                <c:pt idx="201">
                  <c:v>-5</c:v>
                </c:pt>
                <c:pt idx="202">
                  <c:v>-5</c:v>
                </c:pt>
                <c:pt idx="203">
                  <c:v>-5</c:v>
                </c:pt>
                <c:pt idx="204">
                  <c:v>-5</c:v>
                </c:pt>
                <c:pt idx="205">
                  <c:v>-5</c:v>
                </c:pt>
                <c:pt idx="206">
                  <c:v>-5</c:v>
                </c:pt>
                <c:pt idx="207">
                  <c:v>-5</c:v>
                </c:pt>
                <c:pt idx="208">
                  <c:v>-5</c:v>
                </c:pt>
                <c:pt idx="209">
                  <c:v>-5</c:v>
                </c:pt>
                <c:pt idx="210">
                  <c:v>-5</c:v>
                </c:pt>
                <c:pt idx="211">
                  <c:v>-5</c:v>
                </c:pt>
                <c:pt idx="212">
                  <c:v>-5</c:v>
                </c:pt>
                <c:pt idx="213">
                  <c:v>-5</c:v>
                </c:pt>
                <c:pt idx="214">
                  <c:v>-5</c:v>
                </c:pt>
                <c:pt idx="215">
                  <c:v>-5</c:v>
                </c:pt>
                <c:pt idx="216">
                  <c:v>-5</c:v>
                </c:pt>
                <c:pt idx="217">
                  <c:v>-5</c:v>
                </c:pt>
                <c:pt idx="218">
                  <c:v>-5</c:v>
                </c:pt>
                <c:pt idx="219">
                  <c:v>-5</c:v>
                </c:pt>
                <c:pt idx="220">
                  <c:v>-5</c:v>
                </c:pt>
                <c:pt idx="221">
                  <c:v>-5</c:v>
                </c:pt>
                <c:pt idx="222">
                  <c:v>-5</c:v>
                </c:pt>
                <c:pt idx="223">
                  <c:v>-5</c:v>
                </c:pt>
                <c:pt idx="224">
                  <c:v>-5</c:v>
                </c:pt>
                <c:pt idx="225">
                  <c:v>-5</c:v>
                </c:pt>
                <c:pt idx="226">
                  <c:v>-5</c:v>
                </c:pt>
                <c:pt idx="227">
                  <c:v>-5</c:v>
                </c:pt>
                <c:pt idx="228">
                  <c:v>-5</c:v>
                </c:pt>
                <c:pt idx="229">
                  <c:v>-5</c:v>
                </c:pt>
                <c:pt idx="230">
                  <c:v>-5</c:v>
                </c:pt>
                <c:pt idx="231">
                  <c:v>-5</c:v>
                </c:pt>
                <c:pt idx="232">
                  <c:v>-5</c:v>
                </c:pt>
                <c:pt idx="233">
                  <c:v>-5</c:v>
                </c:pt>
                <c:pt idx="234">
                  <c:v>-5</c:v>
                </c:pt>
                <c:pt idx="235">
                  <c:v>-5</c:v>
                </c:pt>
                <c:pt idx="236">
                  <c:v>-5</c:v>
                </c:pt>
                <c:pt idx="237">
                  <c:v>-5</c:v>
                </c:pt>
                <c:pt idx="238">
                  <c:v>-5</c:v>
                </c:pt>
                <c:pt idx="239">
                  <c:v>-5</c:v>
                </c:pt>
                <c:pt idx="240">
                  <c:v>-5</c:v>
                </c:pt>
                <c:pt idx="241">
                  <c:v>-5</c:v>
                </c:pt>
                <c:pt idx="242">
                  <c:v>-5</c:v>
                </c:pt>
                <c:pt idx="243">
                  <c:v>-5</c:v>
                </c:pt>
                <c:pt idx="244">
                  <c:v>-5</c:v>
                </c:pt>
                <c:pt idx="245">
                  <c:v>-5</c:v>
                </c:pt>
                <c:pt idx="246">
                  <c:v>-5</c:v>
                </c:pt>
                <c:pt idx="247">
                  <c:v>-5</c:v>
                </c:pt>
                <c:pt idx="248">
                  <c:v>-5</c:v>
                </c:pt>
                <c:pt idx="249">
                  <c:v>-5</c:v>
                </c:pt>
                <c:pt idx="250">
                  <c:v>-5</c:v>
                </c:pt>
                <c:pt idx="251">
                  <c:v>-5</c:v>
                </c:pt>
                <c:pt idx="252">
                  <c:v>-5</c:v>
                </c:pt>
                <c:pt idx="253">
                  <c:v>-5</c:v>
                </c:pt>
                <c:pt idx="254">
                  <c:v>-5</c:v>
                </c:pt>
                <c:pt idx="255">
                  <c:v>-5</c:v>
                </c:pt>
                <c:pt idx="256">
                  <c:v>-5</c:v>
                </c:pt>
                <c:pt idx="257">
                  <c:v>-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5</c:v>
                </c:pt>
                <c:pt idx="262">
                  <c:v>-5</c:v>
                </c:pt>
                <c:pt idx="263">
                  <c:v>-5</c:v>
                </c:pt>
                <c:pt idx="264">
                  <c:v>-5</c:v>
                </c:pt>
                <c:pt idx="265">
                  <c:v>-5</c:v>
                </c:pt>
                <c:pt idx="266">
                  <c:v>-5</c:v>
                </c:pt>
                <c:pt idx="267">
                  <c:v>-5</c:v>
                </c:pt>
                <c:pt idx="268">
                  <c:v>-5</c:v>
                </c:pt>
                <c:pt idx="269">
                  <c:v>-5</c:v>
                </c:pt>
                <c:pt idx="270">
                  <c:v>-5</c:v>
                </c:pt>
                <c:pt idx="271">
                  <c:v>-5</c:v>
                </c:pt>
                <c:pt idx="272">
                  <c:v>-5</c:v>
                </c:pt>
                <c:pt idx="273">
                  <c:v>-5</c:v>
                </c:pt>
                <c:pt idx="274">
                  <c:v>-5</c:v>
                </c:pt>
                <c:pt idx="275">
                  <c:v>-5</c:v>
                </c:pt>
                <c:pt idx="276">
                  <c:v>-5</c:v>
                </c:pt>
                <c:pt idx="277">
                  <c:v>-5</c:v>
                </c:pt>
                <c:pt idx="278">
                  <c:v>-5</c:v>
                </c:pt>
                <c:pt idx="279">
                  <c:v>-5</c:v>
                </c:pt>
                <c:pt idx="280">
                  <c:v>-5</c:v>
                </c:pt>
                <c:pt idx="281">
                  <c:v>-5</c:v>
                </c:pt>
                <c:pt idx="282">
                  <c:v>-5</c:v>
                </c:pt>
                <c:pt idx="283">
                  <c:v>-5</c:v>
                </c:pt>
                <c:pt idx="284">
                  <c:v>-5</c:v>
                </c:pt>
                <c:pt idx="285">
                  <c:v>-5</c:v>
                </c:pt>
                <c:pt idx="286">
                  <c:v>-5</c:v>
                </c:pt>
                <c:pt idx="287">
                  <c:v>-5</c:v>
                </c:pt>
                <c:pt idx="288">
                  <c:v>-5</c:v>
                </c:pt>
                <c:pt idx="289">
                  <c:v>-5</c:v>
                </c:pt>
                <c:pt idx="290">
                  <c:v>-5</c:v>
                </c:pt>
                <c:pt idx="291">
                  <c:v>-5</c:v>
                </c:pt>
                <c:pt idx="292">
                  <c:v>-5</c:v>
                </c:pt>
                <c:pt idx="293">
                  <c:v>-5</c:v>
                </c:pt>
                <c:pt idx="294">
                  <c:v>-5</c:v>
                </c:pt>
                <c:pt idx="295">
                  <c:v>-5</c:v>
                </c:pt>
                <c:pt idx="296">
                  <c:v>-5</c:v>
                </c:pt>
                <c:pt idx="297">
                  <c:v>-5</c:v>
                </c:pt>
                <c:pt idx="298">
                  <c:v>-5</c:v>
                </c:pt>
                <c:pt idx="299">
                  <c:v>-5</c:v>
                </c:pt>
                <c:pt idx="300">
                  <c:v>-5</c:v>
                </c:pt>
                <c:pt idx="301">
                  <c:v>-5</c:v>
                </c:pt>
                <c:pt idx="302">
                  <c:v>-5</c:v>
                </c:pt>
                <c:pt idx="303">
                  <c:v>-5</c:v>
                </c:pt>
                <c:pt idx="304">
                  <c:v>-5</c:v>
                </c:pt>
                <c:pt idx="305">
                  <c:v>-5</c:v>
                </c:pt>
                <c:pt idx="306">
                  <c:v>-5</c:v>
                </c:pt>
                <c:pt idx="307">
                  <c:v>-5</c:v>
                </c:pt>
                <c:pt idx="308">
                  <c:v>-5</c:v>
                </c:pt>
                <c:pt idx="309">
                  <c:v>-5</c:v>
                </c:pt>
                <c:pt idx="310">
                  <c:v>-5</c:v>
                </c:pt>
                <c:pt idx="311">
                  <c:v>-5</c:v>
                </c:pt>
                <c:pt idx="312">
                  <c:v>-5</c:v>
                </c:pt>
                <c:pt idx="313">
                  <c:v>-5</c:v>
                </c:pt>
                <c:pt idx="314">
                  <c:v>-5</c:v>
                </c:pt>
                <c:pt idx="315">
                  <c:v>-5</c:v>
                </c:pt>
                <c:pt idx="316">
                  <c:v>-5</c:v>
                </c:pt>
                <c:pt idx="317">
                  <c:v>-5</c:v>
                </c:pt>
                <c:pt idx="318">
                  <c:v>-5</c:v>
                </c:pt>
                <c:pt idx="319">
                  <c:v>-5</c:v>
                </c:pt>
                <c:pt idx="320">
                  <c:v>-5</c:v>
                </c:pt>
                <c:pt idx="321">
                  <c:v>-5</c:v>
                </c:pt>
                <c:pt idx="322">
                  <c:v>-5</c:v>
                </c:pt>
                <c:pt idx="323">
                  <c:v>-5</c:v>
                </c:pt>
                <c:pt idx="324">
                  <c:v>-5</c:v>
                </c:pt>
                <c:pt idx="325">
                  <c:v>-5</c:v>
                </c:pt>
                <c:pt idx="326">
                  <c:v>-5</c:v>
                </c:pt>
                <c:pt idx="327">
                  <c:v>-5</c:v>
                </c:pt>
                <c:pt idx="328">
                  <c:v>-5</c:v>
                </c:pt>
                <c:pt idx="329">
                  <c:v>-5</c:v>
                </c:pt>
                <c:pt idx="330">
                  <c:v>-5</c:v>
                </c:pt>
                <c:pt idx="331">
                  <c:v>-5</c:v>
                </c:pt>
                <c:pt idx="332">
                  <c:v>-5</c:v>
                </c:pt>
                <c:pt idx="333">
                  <c:v>-5</c:v>
                </c:pt>
                <c:pt idx="334">
                  <c:v>-5</c:v>
                </c:pt>
                <c:pt idx="335">
                  <c:v>-5</c:v>
                </c:pt>
                <c:pt idx="336">
                  <c:v>-5</c:v>
                </c:pt>
                <c:pt idx="337">
                  <c:v>-5</c:v>
                </c:pt>
                <c:pt idx="338">
                  <c:v>-5</c:v>
                </c:pt>
                <c:pt idx="339">
                  <c:v>-5</c:v>
                </c:pt>
                <c:pt idx="340">
                  <c:v>-5</c:v>
                </c:pt>
                <c:pt idx="341">
                  <c:v>-5</c:v>
                </c:pt>
                <c:pt idx="342">
                  <c:v>-5</c:v>
                </c:pt>
                <c:pt idx="343">
                  <c:v>-5</c:v>
                </c:pt>
                <c:pt idx="344">
                  <c:v>-5</c:v>
                </c:pt>
                <c:pt idx="345">
                  <c:v>-5</c:v>
                </c:pt>
                <c:pt idx="346">
                  <c:v>-5</c:v>
                </c:pt>
                <c:pt idx="347">
                  <c:v>25.302270607448889</c:v>
                </c:pt>
                <c:pt idx="348">
                  <c:v>-5</c:v>
                </c:pt>
                <c:pt idx="349">
                  <c:v>-5</c:v>
                </c:pt>
                <c:pt idx="350">
                  <c:v>-5</c:v>
                </c:pt>
                <c:pt idx="351">
                  <c:v>-5</c:v>
                </c:pt>
                <c:pt idx="352">
                  <c:v>-5</c:v>
                </c:pt>
                <c:pt idx="353">
                  <c:v>-5</c:v>
                </c:pt>
                <c:pt idx="354">
                  <c:v>-5</c:v>
                </c:pt>
                <c:pt idx="355">
                  <c:v>-5</c:v>
                </c:pt>
                <c:pt idx="356">
                  <c:v>-5</c:v>
                </c:pt>
                <c:pt idx="357">
                  <c:v>-5</c:v>
                </c:pt>
                <c:pt idx="358">
                  <c:v>-5</c:v>
                </c:pt>
                <c:pt idx="359">
                  <c:v>-5</c:v>
                </c:pt>
                <c:pt idx="360">
                  <c:v>-5</c:v>
                </c:pt>
                <c:pt idx="361">
                  <c:v>-5</c:v>
                </c:pt>
                <c:pt idx="362">
                  <c:v>-5</c:v>
                </c:pt>
                <c:pt idx="363">
                  <c:v>-5</c:v>
                </c:pt>
                <c:pt idx="364">
                  <c:v>-5</c:v>
                </c:pt>
                <c:pt idx="365">
                  <c:v>-5</c:v>
                </c:pt>
                <c:pt idx="366">
                  <c:v>-5</c:v>
                </c:pt>
                <c:pt idx="367">
                  <c:v>-5</c:v>
                </c:pt>
                <c:pt idx="368">
                  <c:v>-5</c:v>
                </c:pt>
                <c:pt idx="369">
                  <c:v>-5</c:v>
                </c:pt>
                <c:pt idx="370">
                  <c:v>-5</c:v>
                </c:pt>
                <c:pt idx="371">
                  <c:v>-5</c:v>
                </c:pt>
                <c:pt idx="372">
                  <c:v>-5</c:v>
                </c:pt>
                <c:pt idx="373">
                  <c:v>-5</c:v>
                </c:pt>
                <c:pt idx="374">
                  <c:v>-5</c:v>
                </c:pt>
                <c:pt idx="375">
                  <c:v>-5</c:v>
                </c:pt>
                <c:pt idx="376">
                  <c:v>-5</c:v>
                </c:pt>
                <c:pt idx="377">
                  <c:v>-5</c:v>
                </c:pt>
                <c:pt idx="378">
                  <c:v>-5</c:v>
                </c:pt>
                <c:pt idx="379">
                  <c:v>-5</c:v>
                </c:pt>
                <c:pt idx="380">
                  <c:v>-5</c:v>
                </c:pt>
                <c:pt idx="381">
                  <c:v>-5</c:v>
                </c:pt>
                <c:pt idx="382">
                  <c:v>-5</c:v>
                </c:pt>
                <c:pt idx="383">
                  <c:v>-5</c:v>
                </c:pt>
                <c:pt idx="384">
                  <c:v>-5</c:v>
                </c:pt>
                <c:pt idx="385">
                  <c:v>-5</c:v>
                </c:pt>
                <c:pt idx="386">
                  <c:v>-5</c:v>
                </c:pt>
                <c:pt idx="387">
                  <c:v>-5</c:v>
                </c:pt>
                <c:pt idx="388">
                  <c:v>-5</c:v>
                </c:pt>
                <c:pt idx="389">
                  <c:v>-5</c:v>
                </c:pt>
                <c:pt idx="390">
                  <c:v>-5</c:v>
                </c:pt>
                <c:pt idx="391">
                  <c:v>-5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-5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-5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25.302270607448889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-5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-5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25.302270607448889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-5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-5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25.302270607448889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-5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25.302270607448889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25.302270607448889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25.302270607448889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25.302270607448889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25.302270607448889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25.302270607448889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25.302270607448889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25.302270607448889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25.302270607448889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25.302270607448889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25.302270607448889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25.302270607448889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25.302270607448889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25.302270607448889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25.302270607448889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25.302270607448889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25.302270607448889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25.302270607448889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25.302270607448889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25.302270607448889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25.302270607448889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25.302270607448889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25.302270607448889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25.302270607448889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25.302270607448889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25.302270607448889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25.302270607448889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25.302270607448889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25.302270607448889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25.302270607448889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25.302270607448889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25.302270607448889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25.302270607448889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25.302270607448889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25.302270607448889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25.302270607448889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25.302270607448889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25.302270607448889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25.302270607448889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25.302270607448889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25.302270607448889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25.302270607448889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25.302270607448889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25.302270607448889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25.302270607448889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25.302270607448889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25.302270607448889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25.302270607448889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25.302270607448889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25.302270607448889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25.302270607448889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25.302270607448889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25.302270607448889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25.302270607448889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25.302270607448889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25.302270607448889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25.302270607448889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25.302270607448889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25.302270607448889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25.302270607448889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25.302270607448889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25.302270607448889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25.302270607448889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25.302270607448889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25.302270607448889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25.302270607448889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25.302270607448889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25.302270607448889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25.302270607448889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</c:numCache>
            </c:numRef>
          </c:yVal>
          <c:smooth val="0"/>
        </c:ser>
        <c:ser>
          <c:idx val="0"/>
          <c:order val="1"/>
          <c:tx>
            <c:v>juvenile</c:v>
          </c:tx>
          <c:spPr>
            <a:ln>
              <a:noFill/>
            </a:ln>
          </c:spPr>
          <c:marker>
            <c:symbol val="dot"/>
            <c:size val="2"/>
            <c:spPr>
              <a:ln>
                <a:solidFill>
                  <a:srgbClr val="FF0000"/>
                </a:solidFill>
              </a:ln>
            </c:spPr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V$34:$BV$5509</c:f>
              <c:numCache>
                <c:formatCode>General</c:formatCode>
                <c:ptCount val="5476"/>
                <c:pt idx="0">
                  <c:v>2.2920355567349517</c:v>
                </c:pt>
                <c:pt idx="1">
                  <c:v>2.2923177054082671</c:v>
                </c:pt>
                <c:pt idx="2">
                  <c:v>2.2942231914942131</c:v>
                </c:pt>
                <c:pt idx="3">
                  <c:v>2.2978886442985722</c:v>
                </c:pt>
                <c:pt idx="4">
                  <c:v>2.3020911800832597</c:v>
                </c:pt>
                <c:pt idx="5">
                  <c:v>2.3055543588053462</c:v>
                </c:pt>
                <c:pt idx="6">
                  <c:v>2.3069582595661409</c:v>
                </c:pt>
                <c:pt idx="7">
                  <c:v>2.304973571594108</c:v>
                </c:pt>
                <c:pt idx="8">
                  <c:v>2.2983194311097912</c:v>
                </c:pt>
                <c:pt idx="9">
                  <c:v>2.2858414547565649</c:v>
                </c:pt>
                <c:pt idx="10">
                  <c:v>2.2666020900303905</c:v>
                </c:pt>
                <c:pt idx="11">
                  <c:v>2.239971137650997</c:v>
                </c:pt>
                <c:pt idx="12">
                  <c:v>2.2057015746883137</c:v>
                </c:pt>
                <c:pt idx="13">
                  <c:v>2.1639759554115563</c:v>
                </c:pt>
                <c:pt idx="14">
                  <c:v>2.1154122656824934</c:v>
                </c:pt>
                <c:pt idx="15">
                  <c:v>2.061024600111355</c:v>
                </c:pt>
                <c:pt idx="16">
                  <c:v>2.0021418632829069</c:v>
                </c:pt>
                <c:pt idx="17">
                  <c:v>1.9402949045764912</c:v>
                </c:pt>
                <c:pt idx="18">
                  <c:v>1.8770874286918562</c:v>
                </c:pt>
                <c:pt idx="19">
                  <c:v>1.814067812985332</c:v>
                </c:pt>
                <c:pt idx="20">
                  <c:v>1.7526176017767749</c:v>
                </c:pt>
                <c:pt idx="21">
                  <c:v>1.6938685801903373</c:v>
                </c:pt>
                <c:pt idx="22">
                  <c:v>1.7458247823201785</c:v>
                </c:pt>
                <c:pt idx="23">
                  <c:v>1.7569956051138411</c:v>
                </c:pt>
                <c:pt idx="24">
                  <c:v>1.7699972992220043</c:v>
                </c:pt>
                <c:pt idx="25">
                  <c:v>1.78454297843697</c:v>
                </c:pt>
                <c:pt idx="26">
                  <c:v>1.8003914782695427</c:v>
                </c:pt>
                <c:pt idx="27">
                  <c:v>1.8173406007587443</c:v>
                </c:pt>
                <c:pt idx="28">
                  <c:v>1.8352211816701713</c:v>
                </c:pt>
                <c:pt idx="29">
                  <c:v>1.8538919303190453</c:v>
                </c:pt>
                <c:pt idx="30">
                  <c:v>1.8732349820476717</c:v>
                </c:pt>
                <c:pt idx="31">
                  <c:v>1.8931520955311349</c:v>
                </c:pt>
                <c:pt idx="32">
                  <c:v>1.9135614234979004</c:v>
                </c:pt>
                <c:pt idx="33">
                  <c:v>1.9343947858812143</c:v>
                </c:pt>
                <c:pt idx="34">
                  <c:v>1.9555953778567519</c:v>
                </c:pt>
                <c:pt idx="35">
                  <c:v>1.9771158505742192</c:v>
                </c:pt>
                <c:pt idx="36">
                  <c:v>1.9989167087302184</c:v>
                </c:pt>
                <c:pt idx="37">
                  <c:v>2.020964975772682</c:v>
                </c:pt>
                <c:pt idx="38">
                  <c:v>2.0432330840153461</c:v>
                </c:pt>
                <c:pt idx="39">
                  <c:v>2.0656979529965693</c:v>
                </c:pt>
                <c:pt idx="40">
                  <c:v>2.0883402248948473</c:v>
                </c:pt>
                <c:pt idx="41">
                  <c:v>2.11114363065832</c:v>
                </c:pt>
                <c:pt idx="42">
                  <c:v>2.1340944647196429</c:v>
                </c:pt>
                <c:pt idx="43">
                  <c:v>2.1571811497870241</c:v>
                </c:pt>
                <c:pt idx="44">
                  <c:v>2.1803938762812076</c:v>
                </c:pt>
                <c:pt idx="45">
                  <c:v>2.2037243035879084</c:v>
                </c:pt>
                <c:pt idx="46">
                  <c:v>2.2271653124778439</c:v>
                </c:pt>
                <c:pt idx="47">
                  <c:v>2.2507107998706837</c:v>
                </c:pt>
                <c:pt idx="48">
                  <c:v>2.2743555086386924</c:v>
                </c:pt>
                <c:pt idx="49">
                  <c:v>2.2980948864080797</c:v>
                </c:pt>
                <c:pt idx="50">
                  <c:v>2.3219249683625209</c:v>
                </c:pt>
                <c:pt idx="51">
                  <c:v>2.345842279919601</c:v>
                </c:pt>
                <c:pt idx="52">
                  <c:v>2.3698437558672563</c:v>
                </c:pt>
                <c:pt idx="53">
                  <c:v>2.3939266731391706</c:v>
                </c:pt>
                <c:pt idx="54">
                  <c:v>2.4180885948969157</c:v>
                </c:pt>
                <c:pt idx="55">
                  <c:v>2.4423273239901935</c:v>
                </c:pt>
                <c:pt idx="56">
                  <c:v>2.4666408641997459</c:v>
                </c:pt>
                <c:pt idx="57">
                  <c:v>2.4910273879425597</c:v>
                </c:pt>
                <c:pt idx="58">
                  <c:v>2.5154852093461511</c:v>
                </c:pt>
                <c:pt idx="59">
                  <c:v>2.5400127617863082</c:v>
                </c:pt>
                <c:pt idx="60">
                  <c:v>2.5646085791376927</c:v>
                </c:pt>
                <c:pt idx="61">
                  <c:v>2.589271280114819</c:v>
                </c:pt>
                <c:pt idx="62">
                  <c:v>2.613999555186882</c:v>
                </c:pt>
                <c:pt idx="63">
                  <c:v>2.6387921556375664</c:v>
                </c:pt>
                <c:pt idx="64">
                  <c:v>2.6636478844135505</c:v>
                </c:pt>
                <c:pt idx="65">
                  <c:v>2.6885655884654818</c:v>
                </c:pt>
                <c:pt idx="66">
                  <c:v>2.7135441523350656</c:v>
                </c:pt>
                <c:pt idx="67">
                  <c:v>2.7385824927831663</c:v>
                </c:pt>
                <c:pt idx="68">
                  <c:v>2.7636795542881156</c:v>
                </c:pt>
                <c:pt idx="69">
                  <c:v>2.7888343052718754</c:v>
                </c:pt>
                <c:pt idx="70">
                  <c:v>2.8140457349353363</c:v>
                </c:pt>
                <c:pt idx="71">
                  <c:v>2.8393128506036884</c:v>
                </c:pt>
                <c:pt idx="72">
                  <c:v>2.8646346754991452</c:v>
                </c:pt>
                <c:pt idx="73">
                  <c:v>2.8900102468719107</c:v>
                </c:pt>
                <c:pt idx="74">
                  <c:v>2.9154386144316118</c:v>
                </c:pt>
                <c:pt idx="75">
                  <c:v>2.9409188390308558</c:v>
                </c:pt>
                <c:pt idx="76">
                  <c:v>2.9664499915604603</c:v>
                </c:pt>
                <c:pt idx="77">
                  <c:v>2.9920311520224674</c:v>
                </c:pt>
                <c:pt idx="78">
                  <c:v>3.0176614087525429</c:v>
                </c:pt>
                <c:pt idx="79">
                  <c:v>3.0433398577679487</c:v>
                </c:pt>
                <c:pt idx="80">
                  <c:v>3.0690656022211087</c:v>
                </c:pt>
                <c:pt idx="81">
                  <c:v>3.0948377519419932</c:v>
                </c:pt>
                <c:pt idx="82">
                  <c:v>3.1206554230552319</c:v>
                </c:pt>
                <c:pt idx="83">
                  <c:v>3.1465177376601208</c:v>
                </c:pt>
                <c:pt idx="84">
                  <c:v>3.1724238235635571</c:v>
                </c:pt>
                <c:pt idx="85">
                  <c:v>3.198372814057528</c:v>
                </c:pt>
                <c:pt idx="86">
                  <c:v>3.2243638477341054</c:v>
                </c:pt>
                <c:pt idx="87">
                  <c:v>3.2503960683320039</c:v>
                </c:pt>
                <c:pt idx="88">
                  <c:v>3.2764686246096937</c:v>
                </c:pt>
                <c:pt idx="89">
                  <c:v>3.3025806702408591</c:v>
                </c:pt>
                <c:pt idx="90">
                  <c:v>3.3287313637286378</c:v>
                </c:pt>
                <c:pt idx="91">
                  <c:v>3.3549198683356396</c:v>
                </c:pt>
                <c:pt idx="92">
                  <c:v>3.3811453520272159</c:v>
                </c:pt>
                <c:pt idx="93">
                  <c:v>3.4074069874258299</c:v>
                </c:pt>
                <c:pt idx="94">
                  <c:v>3.4337039517747332</c:v>
                </c:pt>
                <c:pt idx="95">
                  <c:v>3.4600354269094096</c:v>
                </c:pt>
                <c:pt idx="96">
                  <c:v>3.4864005992355045</c:v>
                </c:pt>
                <c:pt idx="97">
                  <c:v>3.5127986597121406</c:v>
                </c:pt>
                <c:pt idx="98">
                  <c:v>3.5392288038397051</c:v>
                </c:pt>
                <c:pt idx="99">
                  <c:v>3.5656902316513208</c:v>
                </c:pt>
                <c:pt idx="100">
                  <c:v>3.5921821477073479</c:v>
                </c:pt>
                <c:pt idx="101">
                  <c:v>3.61870376109235</c:v>
                </c:pt>
                <c:pt idx="102">
                  <c:v>3.6452542854140653</c:v>
                </c:pt>
                <c:pt idx="103">
                  <c:v>3.6718329388039623</c:v>
                </c:pt>
                <c:pt idx="104">
                  <c:v>3.698438943919073</c:v>
                </c:pt>
                <c:pt idx="105">
                  <c:v>3.7250715279447895</c:v>
                </c:pt>
                <c:pt idx="106">
                  <c:v>3.7517299225983991</c:v>
                </c:pt>
                <c:pt idx="107">
                  <c:v>3.7784133641331543</c:v>
                </c:pt>
                <c:pt idx="108">
                  <c:v>3.8051210933427004</c:v>
                </c:pt>
                <c:pt idx="109">
                  <c:v>3.8318523555657213</c:v>
                </c:pt>
                <c:pt idx="110">
                  <c:v>3.8586064006906842</c:v>
                </c:pt>
                <c:pt idx="111">
                  <c:v>3.8853824831605719</c:v>
                </c:pt>
                <c:pt idx="112">
                  <c:v>3.9121798619775321</c:v>
                </c:pt>
                <c:pt idx="113">
                  <c:v>3.9389978007073632</c:v>
                </c:pt>
                <c:pt idx="114">
                  <c:v>3.9658355674837771</c:v>
                </c:pt>
                <c:pt idx="115">
                  <c:v>3.9926924350123989</c:v>
                </c:pt>
                <c:pt idx="116">
                  <c:v>4.0195676805744514</c:v>
                </c:pt>
                <c:pt idx="117">
                  <c:v>4.0464605860301006</c:v>
                </c:pt>
                <c:pt idx="118">
                  <c:v>4.0733704378214375</c:v>
                </c:pt>
                <c:pt idx="119">
                  <c:v>4.1002965269750629</c:v>
                </c:pt>
                <c:pt idx="120">
                  <c:v>4.1272381491042731</c:v>
                </c:pt>
                <c:pt idx="121">
                  <c:v>4.1541946044108213</c:v>
                </c:pt>
                <c:pt idx="122">
                  <c:v>4.1811651976862541</c:v>
                </c:pt>
                <c:pt idx="123">
                  <c:v>4.2081492383128127</c:v>
                </c:pt>
                <c:pt idx="124">
                  <c:v>4.235146040263893</c:v>
                </c:pt>
                <c:pt idx="125">
                  <c:v>4.2621549221040622</c:v>
                </c:pt>
                <c:pt idx="126">
                  <c:v>4.2891752069886353</c:v>
                </c:pt>
                <c:pt idx="127">
                  <c:v>4.3162062226628075</c:v>
                </c:pt>
                <c:pt idx="128">
                  <c:v>4.3432473014603481</c:v>
                </c:pt>
                <c:pt idx="129">
                  <c:v>4.370297780301847</c:v>
                </c:pt>
                <c:pt idx="130">
                  <c:v>4.3973570006925407</c:v>
                </c:pt>
                <c:pt idx="131">
                  <c:v>4.4244243087196953</c:v>
                </c:pt>
                <c:pt idx="132">
                  <c:v>4.451499055049573</c:v>
                </c:pt>
                <c:pt idx="133">
                  <c:v>4.4785805949239714</c:v>
                </c:pt>
                <c:pt idx="134">
                  <c:v>4.5056682881563574</c:v>
                </c:pt>
                <c:pt idx="135">
                  <c:v>4.5327614991275809</c:v>
                </c:pt>
                <c:pt idx="136">
                  <c:v>4.5598595967811955</c:v>
                </c:pt>
                <c:pt idx="137">
                  <c:v>4.5869619546183831</c:v>
                </c:pt>
                <c:pt idx="138">
                  <c:v>4.6140679506924815</c:v>
                </c:pt>
                <c:pt idx="139">
                  <c:v>4.6411769676031422</c:v>
                </c:pt>
                <c:pt idx="140">
                  <c:v>4.6682883924901075</c:v>
                </c:pt>
                <c:pt idx="141">
                  <c:v>4.6954016170266106</c:v>
                </c:pt>
                <c:pt idx="142">
                  <c:v>4.722516037412432</c:v>
                </c:pt>
                <c:pt idx="143">
                  <c:v>4.7496310543665885</c:v>
                </c:pt>
                <c:pt idx="144">
                  <c:v>4.7767460731196794</c:v>
                </c:pt>
                <c:pt idx="145">
                  <c:v>4.8038605034058932</c:v>
                </c:pt>
                <c:pt idx="146">
                  <c:v>4.8309737594546807</c:v>
                </c:pt>
                <c:pt idx="147">
                  <c:v>4.8580852599821034</c:v>
                </c:pt>
                <c:pt idx="148">
                  <c:v>4.8851944281818565</c:v>
                </c:pt>
                <c:pt idx="149">
                  <c:v>4.9123006917159868</c:v>
                </c:pt>
                <c:pt idx="150">
                  <c:v>4.9394034827053055</c:v>
                </c:pt>
                <c:pt idx="151">
                  <c:v>4.9665022377194914</c:v>
                </c:pt>
                <c:pt idx="152">
                  <c:v>4.9935963977669173</c:v>
                </c:pt>
                <c:pt idx="153">
                  <c:v>5.0206854082841739</c:v>
                </c:pt>
                <c:pt idx="154">
                  <c:v>5.0477687191253295</c:v>
                </c:pt>
                <c:pt idx="155">
                  <c:v>5.0748457845509094</c:v>
                </c:pt>
                <c:pt idx="156">
                  <c:v>5.1019160632166054</c:v>
                </c:pt>
                <c:pt idx="157">
                  <c:v>5.1289790181617363</c:v>
                </c:pt>
                <c:pt idx="158">
                  <c:v>5.1560341167974428</c:v>
                </c:pt>
                <c:pt idx="159">
                  <c:v>5.1830808308946388</c:v>
                </c:pt>
                <c:pt idx="160">
                  <c:v>5.2101186365717247</c:v>
                </c:pt>
                <c:pt idx="161">
                  <c:v>5.2371470142820566</c:v>
                </c:pt>
                <c:pt idx="162">
                  <c:v>5.2641654488011929</c:v>
                </c:pt>
                <c:pt idx="163">
                  <c:v>5.2911734292139121</c:v>
                </c:pt>
                <c:pt idx="164">
                  <c:v>5.31817044890101</c:v>
                </c:pt>
                <c:pt idx="165">
                  <c:v>5.3451560055258893</c:v>
                </c:pt>
                <c:pt idx="166">
                  <c:v>5.3721296010209381</c:v>
                </c:pt>
                <c:pt idx="167">
                  <c:v>5.3990907415737057</c:v>
                </c:pt>
                <c:pt idx="168">
                  <c:v>5.4260389376128835</c:v>
                </c:pt>
                <c:pt idx="169">
                  <c:v>5.4529737037940862</c:v>
                </c:pt>
                <c:pt idx="170">
                  <c:v>5.4798945589854631</c:v>
                </c:pt>
                <c:pt idx="171">
                  <c:v>5.5068010262531093</c:v>
                </c:pt>
                <c:pt idx="172">
                  <c:v>-5</c:v>
                </c:pt>
                <c:pt idx="173">
                  <c:v>-5</c:v>
                </c:pt>
                <c:pt idx="174">
                  <c:v>-5</c:v>
                </c:pt>
                <c:pt idx="175">
                  <c:v>-5</c:v>
                </c:pt>
                <c:pt idx="176">
                  <c:v>-5</c:v>
                </c:pt>
                <c:pt idx="177">
                  <c:v>-5</c:v>
                </c:pt>
                <c:pt idx="178">
                  <c:v>-5</c:v>
                </c:pt>
                <c:pt idx="179">
                  <c:v>-5</c:v>
                </c:pt>
                <c:pt idx="180">
                  <c:v>-5</c:v>
                </c:pt>
                <c:pt idx="181">
                  <c:v>-5</c:v>
                </c:pt>
                <c:pt idx="182">
                  <c:v>-5</c:v>
                </c:pt>
                <c:pt idx="183">
                  <c:v>-5</c:v>
                </c:pt>
                <c:pt idx="184">
                  <c:v>-5</c:v>
                </c:pt>
                <c:pt idx="185">
                  <c:v>-5</c:v>
                </c:pt>
                <c:pt idx="186">
                  <c:v>-5</c:v>
                </c:pt>
                <c:pt idx="187">
                  <c:v>-5</c:v>
                </c:pt>
                <c:pt idx="188">
                  <c:v>-5</c:v>
                </c:pt>
                <c:pt idx="189">
                  <c:v>-5</c:v>
                </c:pt>
                <c:pt idx="190">
                  <c:v>-5</c:v>
                </c:pt>
                <c:pt idx="191">
                  <c:v>-5</c:v>
                </c:pt>
                <c:pt idx="192">
                  <c:v>-5</c:v>
                </c:pt>
                <c:pt idx="193">
                  <c:v>-5</c:v>
                </c:pt>
                <c:pt idx="194">
                  <c:v>-5</c:v>
                </c:pt>
                <c:pt idx="195">
                  <c:v>-5</c:v>
                </c:pt>
                <c:pt idx="196">
                  <c:v>-5</c:v>
                </c:pt>
                <c:pt idx="197">
                  <c:v>-5</c:v>
                </c:pt>
                <c:pt idx="198">
                  <c:v>-5</c:v>
                </c:pt>
                <c:pt idx="199">
                  <c:v>-5</c:v>
                </c:pt>
                <c:pt idx="200">
                  <c:v>-5</c:v>
                </c:pt>
                <c:pt idx="201">
                  <c:v>-5</c:v>
                </c:pt>
                <c:pt idx="202">
                  <c:v>-5</c:v>
                </c:pt>
                <c:pt idx="203">
                  <c:v>-5</c:v>
                </c:pt>
                <c:pt idx="204">
                  <c:v>-5</c:v>
                </c:pt>
                <c:pt idx="205">
                  <c:v>-5</c:v>
                </c:pt>
                <c:pt idx="206">
                  <c:v>-5</c:v>
                </c:pt>
                <c:pt idx="207">
                  <c:v>-5</c:v>
                </c:pt>
                <c:pt idx="208">
                  <c:v>-5</c:v>
                </c:pt>
                <c:pt idx="209">
                  <c:v>-5</c:v>
                </c:pt>
                <c:pt idx="210">
                  <c:v>-5</c:v>
                </c:pt>
                <c:pt idx="211">
                  <c:v>-5</c:v>
                </c:pt>
                <c:pt idx="212">
                  <c:v>-5</c:v>
                </c:pt>
                <c:pt idx="213">
                  <c:v>-5</c:v>
                </c:pt>
                <c:pt idx="214">
                  <c:v>-5</c:v>
                </c:pt>
                <c:pt idx="215">
                  <c:v>-5</c:v>
                </c:pt>
                <c:pt idx="216">
                  <c:v>-5</c:v>
                </c:pt>
                <c:pt idx="217">
                  <c:v>-5</c:v>
                </c:pt>
                <c:pt idx="218">
                  <c:v>-5</c:v>
                </c:pt>
                <c:pt idx="219">
                  <c:v>-5</c:v>
                </c:pt>
                <c:pt idx="220">
                  <c:v>-5</c:v>
                </c:pt>
                <c:pt idx="221">
                  <c:v>-5</c:v>
                </c:pt>
                <c:pt idx="222">
                  <c:v>-5</c:v>
                </c:pt>
                <c:pt idx="223">
                  <c:v>-5</c:v>
                </c:pt>
                <c:pt idx="224">
                  <c:v>-5</c:v>
                </c:pt>
                <c:pt idx="225">
                  <c:v>-5</c:v>
                </c:pt>
                <c:pt idx="226">
                  <c:v>-5</c:v>
                </c:pt>
                <c:pt idx="227">
                  <c:v>-5</c:v>
                </c:pt>
                <c:pt idx="228">
                  <c:v>-5</c:v>
                </c:pt>
                <c:pt idx="229">
                  <c:v>-5</c:v>
                </c:pt>
                <c:pt idx="230">
                  <c:v>-5</c:v>
                </c:pt>
                <c:pt idx="231">
                  <c:v>-5</c:v>
                </c:pt>
                <c:pt idx="232">
                  <c:v>-5</c:v>
                </c:pt>
                <c:pt idx="233">
                  <c:v>-5</c:v>
                </c:pt>
                <c:pt idx="234">
                  <c:v>-5</c:v>
                </c:pt>
                <c:pt idx="235">
                  <c:v>-5</c:v>
                </c:pt>
                <c:pt idx="236">
                  <c:v>-5</c:v>
                </c:pt>
                <c:pt idx="237">
                  <c:v>-5</c:v>
                </c:pt>
                <c:pt idx="238">
                  <c:v>-5</c:v>
                </c:pt>
                <c:pt idx="239">
                  <c:v>-5</c:v>
                </c:pt>
                <c:pt idx="240">
                  <c:v>-5</c:v>
                </c:pt>
                <c:pt idx="241">
                  <c:v>-5</c:v>
                </c:pt>
                <c:pt idx="242">
                  <c:v>-5</c:v>
                </c:pt>
                <c:pt idx="243">
                  <c:v>-5</c:v>
                </c:pt>
                <c:pt idx="244">
                  <c:v>-5</c:v>
                </c:pt>
                <c:pt idx="245">
                  <c:v>-5</c:v>
                </c:pt>
                <c:pt idx="246">
                  <c:v>-5</c:v>
                </c:pt>
                <c:pt idx="247">
                  <c:v>-5</c:v>
                </c:pt>
                <c:pt idx="248">
                  <c:v>-5</c:v>
                </c:pt>
                <c:pt idx="249">
                  <c:v>-5</c:v>
                </c:pt>
                <c:pt idx="250">
                  <c:v>-5</c:v>
                </c:pt>
                <c:pt idx="251">
                  <c:v>-5</c:v>
                </c:pt>
                <c:pt idx="252">
                  <c:v>-5</c:v>
                </c:pt>
                <c:pt idx="253">
                  <c:v>-5</c:v>
                </c:pt>
                <c:pt idx="254">
                  <c:v>-5</c:v>
                </c:pt>
                <c:pt idx="255">
                  <c:v>-5</c:v>
                </c:pt>
                <c:pt idx="256">
                  <c:v>-5</c:v>
                </c:pt>
                <c:pt idx="257">
                  <c:v>-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5</c:v>
                </c:pt>
                <c:pt idx="262">
                  <c:v>-5</c:v>
                </c:pt>
                <c:pt idx="263">
                  <c:v>-5</c:v>
                </c:pt>
                <c:pt idx="264">
                  <c:v>-5</c:v>
                </c:pt>
                <c:pt idx="265">
                  <c:v>-5</c:v>
                </c:pt>
                <c:pt idx="266">
                  <c:v>-5</c:v>
                </c:pt>
                <c:pt idx="267">
                  <c:v>-5</c:v>
                </c:pt>
                <c:pt idx="268">
                  <c:v>-5</c:v>
                </c:pt>
                <c:pt idx="269">
                  <c:v>-5</c:v>
                </c:pt>
                <c:pt idx="270">
                  <c:v>-5</c:v>
                </c:pt>
                <c:pt idx="271">
                  <c:v>-5</c:v>
                </c:pt>
                <c:pt idx="272">
                  <c:v>-5</c:v>
                </c:pt>
                <c:pt idx="273">
                  <c:v>-5</c:v>
                </c:pt>
                <c:pt idx="274">
                  <c:v>-5</c:v>
                </c:pt>
                <c:pt idx="275">
                  <c:v>-5</c:v>
                </c:pt>
                <c:pt idx="276">
                  <c:v>-5</c:v>
                </c:pt>
                <c:pt idx="277">
                  <c:v>-5</c:v>
                </c:pt>
                <c:pt idx="278">
                  <c:v>-5</c:v>
                </c:pt>
                <c:pt idx="279">
                  <c:v>-5</c:v>
                </c:pt>
                <c:pt idx="280">
                  <c:v>-5</c:v>
                </c:pt>
                <c:pt idx="281">
                  <c:v>-5</c:v>
                </c:pt>
                <c:pt idx="282">
                  <c:v>-5</c:v>
                </c:pt>
                <c:pt idx="283">
                  <c:v>-5</c:v>
                </c:pt>
                <c:pt idx="284">
                  <c:v>-5</c:v>
                </c:pt>
                <c:pt idx="285">
                  <c:v>-5</c:v>
                </c:pt>
                <c:pt idx="286">
                  <c:v>-5</c:v>
                </c:pt>
                <c:pt idx="287">
                  <c:v>-5</c:v>
                </c:pt>
                <c:pt idx="288">
                  <c:v>-5</c:v>
                </c:pt>
                <c:pt idx="289">
                  <c:v>-5</c:v>
                </c:pt>
                <c:pt idx="290">
                  <c:v>-5</c:v>
                </c:pt>
                <c:pt idx="291">
                  <c:v>-5</c:v>
                </c:pt>
                <c:pt idx="292">
                  <c:v>-5</c:v>
                </c:pt>
                <c:pt idx="293">
                  <c:v>-5</c:v>
                </c:pt>
                <c:pt idx="294">
                  <c:v>-5</c:v>
                </c:pt>
                <c:pt idx="295">
                  <c:v>-5</c:v>
                </c:pt>
                <c:pt idx="296">
                  <c:v>-5</c:v>
                </c:pt>
                <c:pt idx="297">
                  <c:v>-5</c:v>
                </c:pt>
                <c:pt idx="298">
                  <c:v>-5</c:v>
                </c:pt>
                <c:pt idx="299">
                  <c:v>-5</c:v>
                </c:pt>
                <c:pt idx="300">
                  <c:v>-5</c:v>
                </c:pt>
                <c:pt idx="301">
                  <c:v>-5</c:v>
                </c:pt>
                <c:pt idx="302">
                  <c:v>-5</c:v>
                </c:pt>
                <c:pt idx="303">
                  <c:v>-5</c:v>
                </c:pt>
                <c:pt idx="304">
                  <c:v>-5</c:v>
                </c:pt>
                <c:pt idx="305">
                  <c:v>-5</c:v>
                </c:pt>
                <c:pt idx="306">
                  <c:v>-5</c:v>
                </c:pt>
                <c:pt idx="307">
                  <c:v>-5</c:v>
                </c:pt>
                <c:pt idx="308">
                  <c:v>-5</c:v>
                </c:pt>
                <c:pt idx="309">
                  <c:v>-5</c:v>
                </c:pt>
                <c:pt idx="310">
                  <c:v>-5</c:v>
                </c:pt>
                <c:pt idx="311">
                  <c:v>-5</c:v>
                </c:pt>
                <c:pt idx="312">
                  <c:v>-5</c:v>
                </c:pt>
                <c:pt idx="313">
                  <c:v>-5</c:v>
                </c:pt>
                <c:pt idx="314">
                  <c:v>-5</c:v>
                </c:pt>
                <c:pt idx="315">
                  <c:v>-5</c:v>
                </c:pt>
                <c:pt idx="316">
                  <c:v>-5</c:v>
                </c:pt>
                <c:pt idx="317">
                  <c:v>-5</c:v>
                </c:pt>
                <c:pt idx="318">
                  <c:v>-5</c:v>
                </c:pt>
                <c:pt idx="319">
                  <c:v>-5</c:v>
                </c:pt>
                <c:pt idx="320">
                  <c:v>-5</c:v>
                </c:pt>
                <c:pt idx="321">
                  <c:v>-5</c:v>
                </c:pt>
                <c:pt idx="322">
                  <c:v>-5</c:v>
                </c:pt>
                <c:pt idx="323">
                  <c:v>-5</c:v>
                </c:pt>
                <c:pt idx="324">
                  <c:v>-5</c:v>
                </c:pt>
                <c:pt idx="325">
                  <c:v>-5</c:v>
                </c:pt>
                <c:pt idx="326">
                  <c:v>-5</c:v>
                </c:pt>
                <c:pt idx="327">
                  <c:v>-5</c:v>
                </c:pt>
                <c:pt idx="328">
                  <c:v>-5</c:v>
                </c:pt>
                <c:pt idx="329">
                  <c:v>-5</c:v>
                </c:pt>
                <c:pt idx="330">
                  <c:v>-5</c:v>
                </c:pt>
                <c:pt idx="331">
                  <c:v>-5</c:v>
                </c:pt>
                <c:pt idx="332">
                  <c:v>-5</c:v>
                </c:pt>
                <c:pt idx="333">
                  <c:v>-5</c:v>
                </c:pt>
                <c:pt idx="334">
                  <c:v>-5</c:v>
                </c:pt>
                <c:pt idx="335">
                  <c:v>-5</c:v>
                </c:pt>
                <c:pt idx="336">
                  <c:v>-5</c:v>
                </c:pt>
                <c:pt idx="337">
                  <c:v>-5</c:v>
                </c:pt>
                <c:pt idx="338">
                  <c:v>-5</c:v>
                </c:pt>
                <c:pt idx="339">
                  <c:v>-5</c:v>
                </c:pt>
                <c:pt idx="340">
                  <c:v>-5</c:v>
                </c:pt>
                <c:pt idx="341">
                  <c:v>-5</c:v>
                </c:pt>
                <c:pt idx="342">
                  <c:v>-5</c:v>
                </c:pt>
                <c:pt idx="343">
                  <c:v>-5</c:v>
                </c:pt>
                <c:pt idx="344">
                  <c:v>-5</c:v>
                </c:pt>
                <c:pt idx="345">
                  <c:v>-5</c:v>
                </c:pt>
                <c:pt idx="346">
                  <c:v>-5</c:v>
                </c:pt>
                <c:pt idx="347">
                  <c:v>-5</c:v>
                </c:pt>
                <c:pt idx="348">
                  <c:v>-5</c:v>
                </c:pt>
                <c:pt idx="349">
                  <c:v>-5</c:v>
                </c:pt>
                <c:pt idx="350">
                  <c:v>-5</c:v>
                </c:pt>
                <c:pt idx="351">
                  <c:v>-5</c:v>
                </c:pt>
                <c:pt idx="352">
                  <c:v>-5</c:v>
                </c:pt>
                <c:pt idx="353">
                  <c:v>-5</c:v>
                </c:pt>
                <c:pt idx="354">
                  <c:v>-5</c:v>
                </c:pt>
                <c:pt idx="355">
                  <c:v>-5</c:v>
                </c:pt>
                <c:pt idx="356">
                  <c:v>-5</c:v>
                </c:pt>
                <c:pt idx="357">
                  <c:v>-5</c:v>
                </c:pt>
                <c:pt idx="358">
                  <c:v>-5</c:v>
                </c:pt>
                <c:pt idx="359">
                  <c:v>-5</c:v>
                </c:pt>
                <c:pt idx="360">
                  <c:v>-5</c:v>
                </c:pt>
                <c:pt idx="361">
                  <c:v>-5</c:v>
                </c:pt>
                <c:pt idx="362">
                  <c:v>-5</c:v>
                </c:pt>
                <c:pt idx="363">
                  <c:v>-5</c:v>
                </c:pt>
                <c:pt idx="364">
                  <c:v>-5</c:v>
                </c:pt>
                <c:pt idx="365">
                  <c:v>-5</c:v>
                </c:pt>
                <c:pt idx="366">
                  <c:v>-5</c:v>
                </c:pt>
                <c:pt idx="367">
                  <c:v>-5</c:v>
                </c:pt>
                <c:pt idx="368">
                  <c:v>-5</c:v>
                </c:pt>
                <c:pt idx="369">
                  <c:v>-5</c:v>
                </c:pt>
                <c:pt idx="370">
                  <c:v>-5</c:v>
                </c:pt>
                <c:pt idx="371">
                  <c:v>-5</c:v>
                </c:pt>
                <c:pt idx="372">
                  <c:v>-5</c:v>
                </c:pt>
                <c:pt idx="373">
                  <c:v>-5</c:v>
                </c:pt>
                <c:pt idx="374">
                  <c:v>-5</c:v>
                </c:pt>
                <c:pt idx="375">
                  <c:v>-5</c:v>
                </c:pt>
                <c:pt idx="376">
                  <c:v>-5</c:v>
                </c:pt>
                <c:pt idx="377">
                  <c:v>-5</c:v>
                </c:pt>
                <c:pt idx="378">
                  <c:v>-5</c:v>
                </c:pt>
                <c:pt idx="379">
                  <c:v>-5</c:v>
                </c:pt>
                <c:pt idx="380">
                  <c:v>-5</c:v>
                </c:pt>
                <c:pt idx="381">
                  <c:v>-5</c:v>
                </c:pt>
                <c:pt idx="382">
                  <c:v>-5</c:v>
                </c:pt>
                <c:pt idx="383">
                  <c:v>-5</c:v>
                </c:pt>
                <c:pt idx="384">
                  <c:v>-5</c:v>
                </c:pt>
                <c:pt idx="385">
                  <c:v>-5</c:v>
                </c:pt>
                <c:pt idx="386">
                  <c:v>-5</c:v>
                </c:pt>
                <c:pt idx="387">
                  <c:v>-5</c:v>
                </c:pt>
                <c:pt idx="388">
                  <c:v>-5</c:v>
                </c:pt>
                <c:pt idx="389">
                  <c:v>-5</c:v>
                </c:pt>
                <c:pt idx="390">
                  <c:v>-5</c:v>
                </c:pt>
                <c:pt idx="391">
                  <c:v>-5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-5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-5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-5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-5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-5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-5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-5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-5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5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-5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</c:numCache>
            </c:numRef>
          </c:yVal>
          <c:smooth val="0"/>
        </c:ser>
        <c:ser>
          <c:idx val="2"/>
          <c:order val="2"/>
          <c:tx>
            <c:v>embryo</c:v>
          </c:tx>
          <c:spPr>
            <a:ln>
              <a:noFill/>
            </a:ln>
          </c:spPr>
          <c:marker>
            <c:symbol val="dot"/>
            <c:size val="4"/>
            <c:spPr>
              <a:solidFill>
                <a:srgbClr val="00B0F0"/>
              </a:solidFill>
              <a:ln>
                <a:solidFill>
                  <a:srgbClr val="00B0F0"/>
                </a:solidFill>
              </a:ln>
            </c:spPr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X$34:$BX$5509</c:f>
              <c:numCache>
                <c:formatCode>General</c:formatCode>
                <c:ptCount val="5476"/>
                <c:pt idx="0">
                  <c:v>2.2920355567349517</c:v>
                </c:pt>
                <c:pt idx="1">
                  <c:v>2.2923177054082671</c:v>
                </c:pt>
                <c:pt idx="2">
                  <c:v>2.2942231914942131</c:v>
                </c:pt>
                <c:pt idx="3">
                  <c:v>2.2978886442985722</c:v>
                </c:pt>
                <c:pt idx="4">
                  <c:v>2.3020911800832597</c:v>
                </c:pt>
                <c:pt idx="5">
                  <c:v>2.3055543588053462</c:v>
                </c:pt>
                <c:pt idx="6">
                  <c:v>2.3069582595661409</c:v>
                </c:pt>
                <c:pt idx="7">
                  <c:v>2.304973571594108</c:v>
                </c:pt>
                <c:pt idx="8">
                  <c:v>2.2983194311097912</c:v>
                </c:pt>
                <c:pt idx="9">
                  <c:v>2.2858414547565649</c:v>
                </c:pt>
                <c:pt idx="10">
                  <c:v>2.2666020900303905</c:v>
                </c:pt>
                <c:pt idx="11">
                  <c:v>2.239971137650997</c:v>
                </c:pt>
                <c:pt idx="12">
                  <c:v>2.2057015746883137</c:v>
                </c:pt>
                <c:pt idx="13">
                  <c:v>2.1639759554115563</c:v>
                </c:pt>
                <c:pt idx="14">
                  <c:v>2.1154122656824934</c:v>
                </c:pt>
                <c:pt idx="15">
                  <c:v>2.061024600111355</c:v>
                </c:pt>
                <c:pt idx="16">
                  <c:v>2.0021418632829069</c:v>
                </c:pt>
                <c:pt idx="17">
                  <c:v>1.9402949045764912</c:v>
                </c:pt>
                <c:pt idx="18">
                  <c:v>1.8770874286918562</c:v>
                </c:pt>
                <c:pt idx="19">
                  <c:v>1.814067812985332</c:v>
                </c:pt>
                <c:pt idx="20">
                  <c:v>1.7526176017767749</c:v>
                </c:pt>
                <c:pt idx="21">
                  <c:v>1.6938685801903373</c:v>
                </c:pt>
                <c:pt idx="22">
                  <c:v>-5</c:v>
                </c:pt>
                <c:pt idx="23">
                  <c:v>-5</c:v>
                </c:pt>
                <c:pt idx="24">
                  <c:v>-5</c:v>
                </c:pt>
                <c:pt idx="25">
                  <c:v>-5</c:v>
                </c:pt>
                <c:pt idx="26">
                  <c:v>-5</c:v>
                </c:pt>
                <c:pt idx="27">
                  <c:v>-5</c:v>
                </c:pt>
                <c:pt idx="28">
                  <c:v>-5</c:v>
                </c:pt>
                <c:pt idx="29">
                  <c:v>-5</c:v>
                </c:pt>
                <c:pt idx="30">
                  <c:v>-5</c:v>
                </c:pt>
                <c:pt idx="31">
                  <c:v>-5</c:v>
                </c:pt>
                <c:pt idx="32">
                  <c:v>-5</c:v>
                </c:pt>
                <c:pt idx="33">
                  <c:v>-5</c:v>
                </c:pt>
                <c:pt idx="34">
                  <c:v>-5</c:v>
                </c:pt>
                <c:pt idx="35">
                  <c:v>-5</c:v>
                </c:pt>
                <c:pt idx="36">
                  <c:v>-5</c:v>
                </c:pt>
                <c:pt idx="37">
                  <c:v>-5</c:v>
                </c:pt>
                <c:pt idx="38">
                  <c:v>-5</c:v>
                </c:pt>
                <c:pt idx="39">
                  <c:v>-5</c:v>
                </c:pt>
                <c:pt idx="40">
                  <c:v>-5</c:v>
                </c:pt>
                <c:pt idx="41">
                  <c:v>-5</c:v>
                </c:pt>
                <c:pt idx="42">
                  <c:v>-5</c:v>
                </c:pt>
                <c:pt idx="43">
                  <c:v>-5</c:v>
                </c:pt>
                <c:pt idx="44">
                  <c:v>-5</c:v>
                </c:pt>
                <c:pt idx="45">
                  <c:v>-5</c:v>
                </c:pt>
                <c:pt idx="46">
                  <c:v>-5</c:v>
                </c:pt>
                <c:pt idx="47">
                  <c:v>-5</c:v>
                </c:pt>
                <c:pt idx="48">
                  <c:v>-5</c:v>
                </c:pt>
                <c:pt idx="49">
                  <c:v>-5</c:v>
                </c:pt>
                <c:pt idx="50">
                  <c:v>-5</c:v>
                </c:pt>
                <c:pt idx="51">
                  <c:v>-5</c:v>
                </c:pt>
                <c:pt idx="52">
                  <c:v>-5</c:v>
                </c:pt>
                <c:pt idx="53">
                  <c:v>-5</c:v>
                </c:pt>
                <c:pt idx="54">
                  <c:v>-5</c:v>
                </c:pt>
                <c:pt idx="55">
                  <c:v>-5</c:v>
                </c:pt>
                <c:pt idx="56">
                  <c:v>-5</c:v>
                </c:pt>
                <c:pt idx="57">
                  <c:v>-5</c:v>
                </c:pt>
                <c:pt idx="58">
                  <c:v>-5</c:v>
                </c:pt>
                <c:pt idx="59">
                  <c:v>-5</c:v>
                </c:pt>
                <c:pt idx="60">
                  <c:v>-5</c:v>
                </c:pt>
                <c:pt idx="61">
                  <c:v>-5</c:v>
                </c:pt>
                <c:pt idx="62">
                  <c:v>-5</c:v>
                </c:pt>
                <c:pt idx="63">
                  <c:v>-5</c:v>
                </c:pt>
                <c:pt idx="64">
                  <c:v>-5</c:v>
                </c:pt>
                <c:pt idx="65">
                  <c:v>-5</c:v>
                </c:pt>
                <c:pt idx="66">
                  <c:v>-5</c:v>
                </c:pt>
                <c:pt idx="67">
                  <c:v>-5</c:v>
                </c:pt>
                <c:pt idx="68">
                  <c:v>-5</c:v>
                </c:pt>
                <c:pt idx="69">
                  <c:v>-5</c:v>
                </c:pt>
                <c:pt idx="70">
                  <c:v>-5</c:v>
                </c:pt>
                <c:pt idx="71">
                  <c:v>-5</c:v>
                </c:pt>
                <c:pt idx="72">
                  <c:v>-5</c:v>
                </c:pt>
                <c:pt idx="73">
                  <c:v>-5</c:v>
                </c:pt>
                <c:pt idx="74">
                  <c:v>-5</c:v>
                </c:pt>
                <c:pt idx="75">
                  <c:v>-5</c:v>
                </c:pt>
                <c:pt idx="76">
                  <c:v>-5</c:v>
                </c:pt>
                <c:pt idx="77">
                  <c:v>-5</c:v>
                </c:pt>
                <c:pt idx="78">
                  <c:v>-5</c:v>
                </c:pt>
                <c:pt idx="79">
                  <c:v>-5</c:v>
                </c:pt>
                <c:pt idx="80">
                  <c:v>-5</c:v>
                </c:pt>
                <c:pt idx="81">
                  <c:v>-5</c:v>
                </c:pt>
                <c:pt idx="82">
                  <c:v>-5</c:v>
                </c:pt>
                <c:pt idx="83">
                  <c:v>-5</c:v>
                </c:pt>
                <c:pt idx="84">
                  <c:v>-5</c:v>
                </c:pt>
                <c:pt idx="85">
                  <c:v>-5</c:v>
                </c:pt>
                <c:pt idx="86">
                  <c:v>-5</c:v>
                </c:pt>
                <c:pt idx="87">
                  <c:v>-5</c:v>
                </c:pt>
                <c:pt idx="88">
                  <c:v>-5</c:v>
                </c:pt>
                <c:pt idx="89">
                  <c:v>-5</c:v>
                </c:pt>
                <c:pt idx="90">
                  <c:v>-5</c:v>
                </c:pt>
                <c:pt idx="91">
                  <c:v>-5</c:v>
                </c:pt>
                <c:pt idx="92">
                  <c:v>-5</c:v>
                </c:pt>
                <c:pt idx="93">
                  <c:v>-5</c:v>
                </c:pt>
                <c:pt idx="94">
                  <c:v>-5</c:v>
                </c:pt>
                <c:pt idx="95">
                  <c:v>-5</c:v>
                </c:pt>
                <c:pt idx="96">
                  <c:v>-5</c:v>
                </c:pt>
                <c:pt idx="97">
                  <c:v>-5</c:v>
                </c:pt>
                <c:pt idx="98">
                  <c:v>-5</c:v>
                </c:pt>
                <c:pt idx="99">
                  <c:v>-5</c:v>
                </c:pt>
                <c:pt idx="100">
                  <c:v>-5</c:v>
                </c:pt>
                <c:pt idx="101">
                  <c:v>-5</c:v>
                </c:pt>
                <c:pt idx="102">
                  <c:v>-5</c:v>
                </c:pt>
                <c:pt idx="103">
                  <c:v>-5</c:v>
                </c:pt>
                <c:pt idx="104">
                  <c:v>-5</c:v>
                </c:pt>
                <c:pt idx="105">
                  <c:v>-5</c:v>
                </c:pt>
                <c:pt idx="106">
                  <c:v>-5</c:v>
                </c:pt>
                <c:pt idx="107">
                  <c:v>-5</c:v>
                </c:pt>
                <c:pt idx="108">
                  <c:v>-5</c:v>
                </c:pt>
                <c:pt idx="109">
                  <c:v>-5</c:v>
                </c:pt>
                <c:pt idx="110">
                  <c:v>-5</c:v>
                </c:pt>
                <c:pt idx="111">
                  <c:v>-5</c:v>
                </c:pt>
                <c:pt idx="112">
                  <c:v>-5</c:v>
                </c:pt>
                <c:pt idx="113">
                  <c:v>-5</c:v>
                </c:pt>
                <c:pt idx="114">
                  <c:v>-5</c:v>
                </c:pt>
                <c:pt idx="115">
                  <c:v>-5</c:v>
                </c:pt>
                <c:pt idx="116">
                  <c:v>-5</c:v>
                </c:pt>
                <c:pt idx="117">
                  <c:v>-5</c:v>
                </c:pt>
                <c:pt idx="118">
                  <c:v>-5</c:v>
                </c:pt>
                <c:pt idx="119">
                  <c:v>-5</c:v>
                </c:pt>
                <c:pt idx="120">
                  <c:v>-5</c:v>
                </c:pt>
                <c:pt idx="121">
                  <c:v>-5</c:v>
                </c:pt>
                <c:pt idx="122">
                  <c:v>-5</c:v>
                </c:pt>
                <c:pt idx="123">
                  <c:v>-5</c:v>
                </c:pt>
                <c:pt idx="124">
                  <c:v>-5</c:v>
                </c:pt>
                <c:pt idx="125">
                  <c:v>-5</c:v>
                </c:pt>
                <c:pt idx="126">
                  <c:v>-5</c:v>
                </c:pt>
                <c:pt idx="127">
                  <c:v>-5</c:v>
                </c:pt>
                <c:pt idx="128">
                  <c:v>-5</c:v>
                </c:pt>
                <c:pt idx="129">
                  <c:v>-5</c:v>
                </c:pt>
                <c:pt idx="130">
                  <c:v>-5</c:v>
                </c:pt>
                <c:pt idx="131">
                  <c:v>-5</c:v>
                </c:pt>
                <c:pt idx="132">
                  <c:v>-5</c:v>
                </c:pt>
                <c:pt idx="133">
                  <c:v>-5</c:v>
                </c:pt>
                <c:pt idx="134">
                  <c:v>-5</c:v>
                </c:pt>
                <c:pt idx="135">
                  <c:v>-5</c:v>
                </c:pt>
                <c:pt idx="136">
                  <c:v>-5</c:v>
                </c:pt>
                <c:pt idx="137">
                  <c:v>-5</c:v>
                </c:pt>
                <c:pt idx="138">
                  <c:v>-5</c:v>
                </c:pt>
                <c:pt idx="139">
                  <c:v>-5</c:v>
                </c:pt>
                <c:pt idx="140">
                  <c:v>-5</c:v>
                </c:pt>
                <c:pt idx="141">
                  <c:v>-5</c:v>
                </c:pt>
                <c:pt idx="142">
                  <c:v>-5</c:v>
                </c:pt>
                <c:pt idx="143">
                  <c:v>-5</c:v>
                </c:pt>
                <c:pt idx="144">
                  <c:v>-5</c:v>
                </c:pt>
                <c:pt idx="145">
                  <c:v>-5</c:v>
                </c:pt>
                <c:pt idx="146">
                  <c:v>-5</c:v>
                </c:pt>
                <c:pt idx="147">
                  <c:v>-5</c:v>
                </c:pt>
                <c:pt idx="148">
                  <c:v>-5</c:v>
                </c:pt>
                <c:pt idx="149">
                  <c:v>-5</c:v>
                </c:pt>
                <c:pt idx="150">
                  <c:v>-5</c:v>
                </c:pt>
                <c:pt idx="151">
                  <c:v>-5</c:v>
                </c:pt>
                <c:pt idx="152">
                  <c:v>-5</c:v>
                </c:pt>
                <c:pt idx="153">
                  <c:v>-5</c:v>
                </c:pt>
                <c:pt idx="154">
                  <c:v>-5</c:v>
                </c:pt>
                <c:pt idx="155">
                  <c:v>-5</c:v>
                </c:pt>
                <c:pt idx="156">
                  <c:v>-5</c:v>
                </c:pt>
                <c:pt idx="157">
                  <c:v>-5</c:v>
                </c:pt>
                <c:pt idx="158">
                  <c:v>-5</c:v>
                </c:pt>
                <c:pt idx="159">
                  <c:v>-5</c:v>
                </c:pt>
                <c:pt idx="160">
                  <c:v>-5</c:v>
                </c:pt>
                <c:pt idx="161">
                  <c:v>-5</c:v>
                </c:pt>
                <c:pt idx="162">
                  <c:v>-5</c:v>
                </c:pt>
                <c:pt idx="163">
                  <c:v>-5</c:v>
                </c:pt>
                <c:pt idx="164">
                  <c:v>-5</c:v>
                </c:pt>
                <c:pt idx="165">
                  <c:v>-5</c:v>
                </c:pt>
                <c:pt idx="166">
                  <c:v>-5</c:v>
                </c:pt>
                <c:pt idx="167">
                  <c:v>-5</c:v>
                </c:pt>
                <c:pt idx="168">
                  <c:v>-5</c:v>
                </c:pt>
                <c:pt idx="169">
                  <c:v>-5</c:v>
                </c:pt>
                <c:pt idx="170">
                  <c:v>-5</c:v>
                </c:pt>
                <c:pt idx="171">
                  <c:v>-5</c:v>
                </c:pt>
                <c:pt idx="172">
                  <c:v>-5</c:v>
                </c:pt>
                <c:pt idx="173">
                  <c:v>-5</c:v>
                </c:pt>
                <c:pt idx="174">
                  <c:v>-5</c:v>
                </c:pt>
                <c:pt idx="175">
                  <c:v>-5</c:v>
                </c:pt>
                <c:pt idx="176">
                  <c:v>-5</c:v>
                </c:pt>
                <c:pt idx="177">
                  <c:v>-5</c:v>
                </c:pt>
                <c:pt idx="178">
                  <c:v>-5</c:v>
                </c:pt>
                <c:pt idx="179">
                  <c:v>-5</c:v>
                </c:pt>
                <c:pt idx="180">
                  <c:v>-5</c:v>
                </c:pt>
                <c:pt idx="181">
                  <c:v>-5</c:v>
                </c:pt>
                <c:pt idx="182">
                  <c:v>-5</c:v>
                </c:pt>
                <c:pt idx="183">
                  <c:v>-5</c:v>
                </c:pt>
                <c:pt idx="184">
                  <c:v>-5</c:v>
                </c:pt>
                <c:pt idx="185">
                  <c:v>-5</c:v>
                </c:pt>
                <c:pt idx="186">
                  <c:v>-5</c:v>
                </c:pt>
                <c:pt idx="187">
                  <c:v>-5</c:v>
                </c:pt>
                <c:pt idx="188">
                  <c:v>-5</c:v>
                </c:pt>
                <c:pt idx="189">
                  <c:v>-5</c:v>
                </c:pt>
                <c:pt idx="190">
                  <c:v>-5</c:v>
                </c:pt>
                <c:pt idx="191">
                  <c:v>-5</c:v>
                </c:pt>
                <c:pt idx="192">
                  <c:v>-5</c:v>
                </c:pt>
                <c:pt idx="193">
                  <c:v>-5</c:v>
                </c:pt>
                <c:pt idx="194">
                  <c:v>-5</c:v>
                </c:pt>
                <c:pt idx="195">
                  <c:v>-5</c:v>
                </c:pt>
                <c:pt idx="196">
                  <c:v>-5</c:v>
                </c:pt>
                <c:pt idx="197">
                  <c:v>-5</c:v>
                </c:pt>
                <c:pt idx="198">
                  <c:v>-5</c:v>
                </c:pt>
                <c:pt idx="199">
                  <c:v>-5</c:v>
                </c:pt>
                <c:pt idx="200">
                  <c:v>-5</c:v>
                </c:pt>
                <c:pt idx="201">
                  <c:v>-5</c:v>
                </c:pt>
                <c:pt idx="202">
                  <c:v>-5</c:v>
                </c:pt>
                <c:pt idx="203">
                  <c:v>-5</c:v>
                </c:pt>
                <c:pt idx="204">
                  <c:v>-5</c:v>
                </c:pt>
                <c:pt idx="205">
                  <c:v>-5</c:v>
                </c:pt>
                <c:pt idx="206">
                  <c:v>-5</c:v>
                </c:pt>
                <c:pt idx="207">
                  <c:v>-5</c:v>
                </c:pt>
                <c:pt idx="208">
                  <c:v>-5</c:v>
                </c:pt>
                <c:pt idx="209">
                  <c:v>-5</c:v>
                </c:pt>
                <c:pt idx="210">
                  <c:v>-5</c:v>
                </c:pt>
                <c:pt idx="211">
                  <c:v>-5</c:v>
                </c:pt>
                <c:pt idx="212">
                  <c:v>-5</c:v>
                </c:pt>
                <c:pt idx="213">
                  <c:v>-5</c:v>
                </c:pt>
                <c:pt idx="214">
                  <c:v>-5</c:v>
                </c:pt>
                <c:pt idx="215">
                  <c:v>-5</c:v>
                </c:pt>
                <c:pt idx="216">
                  <c:v>-5</c:v>
                </c:pt>
                <c:pt idx="217">
                  <c:v>-5</c:v>
                </c:pt>
                <c:pt idx="218">
                  <c:v>-5</c:v>
                </c:pt>
                <c:pt idx="219">
                  <c:v>-5</c:v>
                </c:pt>
                <c:pt idx="220">
                  <c:v>-5</c:v>
                </c:pt>
                <c:pt idx="221">
                  <c:v>-5</c:v>
                </c:pt>
                <c:pt idx="222">
                  <c:v>-5</c:v>
                </c:pt>
                <c:pt idx="223">
                  <c:v>-5</c:v>
                </c:pt>
                <c:pt idx="224">
                  <c:v>-5</c:v>
                </c:pt>
                <c:pt idx="225">
                  <c:v>-5</c:v>
                </c:pt>
                <c:pt idx="226">
                  <c:v>-5</c:v>
                </c:pt>
                <c:pt idx="227">
                  <c:v>-5</c:v>
                </c:pt>
                <c:pt idx="228">
                  <c:v>-5</c:v>
                </c:pt>
                <c:pt idx="229">
                  <c:v>-5</c:v>
                </c:pt>
                <c:pt idx="230">
                  <c:v>-5</c:v>
                </c:pt>
                <c:pt idx="231">
                  <c:v>-5</c:v>
                </c:pt>
                <c:pt idx="232">
                  <c:v>-5</c:v>
                </c:pt>
                <c:pt idx="233">
                  <c:v>-5</c:v>
                </c:pt>
                <c:pt idx="234">
                  <c:v>-5</c:v>
                </c:pt>
                <c:pt idx="235">
                  <c:v>-5</c:v>
                </c:pt>
                <c:pt idx="236">
                  <c:v>-5</c:v>
                </c:pt>
                <c:pt idx="237">
                  <c:v>-5</c:v>
                </c:pt>
                <c:pt idx="238">
                  <c:v>-5</c:v>
                </c:pt>
                <c:pt idx="239">
                  <c:v>-5</c:v>
                </c:pt>
                <c:pt idx="240">
                  <c:v>-5</c:v>
                </c:pt>
                <c:pt idx="241">
                  <c:v>-5</c:v>
                </c:pt>
                <c:pt idx="242">
                  <c:v>-5</c:v>
                </c:pt>
                <c:pt idx="243">
                  <c:v>-5</c:v>
                </c:pt>
                <c:pt idx="244">
                  <c:v>-5</c:v>
                </c:pt>
                <c:pt idx="245">
                  <c:v>-5</c:v>
                </c:pt>
                <c:pt idx="246">
                  <c:v>-5</c:v>
                </c:pt>
                <c:pt idx="247">
                  <c:v>-5</c:v>
                </c:pt>
                <c:pt idx="248">
                  <c:v>-5</c:v>
                </c:pt>
                <c:pt idx="249">
                  <c:v>-5</c:v>
                </c:pt>
                <c:pt idx="250">
                  <c:v>-5</c:v>
                </c:pt>
                <c:pt idx="251">
                  <c:v>-5</c:v>
                </c:pt>
                <c:pt idx="252">
                  <c:v>-5</c:v>
                </c:pt>
                <c:pt idx="253">
                  <c:v>-5</c:v>
                </c:pt>
                <c:pt idx="254">
                  <c:v>-5</c:v>
                </c:pt>
                <c:pt idx="255">
                  <c:v>-5</c:v>
                </c:pt>
                <c:pt idx="256">
                  <c:v>-5</c:v>
                </c:pt>
                <c:pt idx="257">
                  <c:v>-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5</c:v>
                </c:pt>
                <c:pt idx="262">
                  <c:v>-5</c:v>
                </c:pt>
                <c:pt idx="263">
                  <c:v>-5</c:v>
                </c:pt>
                <c:pt idx="264">
                  <c:v>-5</c:v>
                </c:pt>
                <c:pt idx="265">
                  <c:v>-5</c:v>
                </c:pt>
                <c:pt idx="266">
                  <c:v>-5</c:v>
                </c:pt>
                <c:pt idx="267">
                  <c:v>-5</c:v>
                </c:pt>
                <c:pt idx="268">
                  <c:v>-5</c:v>
                </c:pt>
                <c:pt idx="269">
                  <c:v>-5</c:v>
                </c:pt>
                <c:pt idx="270">
                  <c:v>-5</c:v>
                </c:pt>
                <c:pt idx="271">
                  <c:v>-5</c:v>
                </c:pt>
                <c:pt idx="272">
                  <c:v>-5</c:v>
                </c:pt>
                <c:pt idx="273">
                  <c:v>-5</c:v>
                </c:pt>
                <c:pt idx="274">
                  <c:v>-5</c:v>
                </c:pt>
                <c:pt idx="275">
                  <c:v>-5</c:v>
                </c:pt>
                <c:pt idx="276">
                  <c:v>-5</c:v>
                </c:pt>
                <c:pt idx="277">
                  <c:v>-5</c:v>
                </c:pt>
                <c:pt idx="278">
                  <c:v>-5</c:v>
                </c:pt>
                <c:pt idx="279">
                  <c:v>-5</c:v>
                </c:pt>
                <c:pt idx="280">
                  <c:v>-5</c:v>
                </c:pt>
                <c:pt idx="281">
                  <c:v>-5</c:v>
                </c:pt>
                <c:pt idx="282">
                  <c:v>-5</c:v>
                </c:pt>
                <c:pt idx="283">
                  <c:v>-5</c:v>
                </c:pt>
                <c:pt idx="284">
                  <c:v>-5</c:v>
                </c:pt>
                <c:pt idx="285">
                  <c:v>-5</c:v>
                </c:pt>
                <c:pt idx="286">
                  <c:v>-5</c:v>
                </c:pt>
                <c:pt idx="287">
                  <c:v>-5</c:v>
                </c:pt>
                <c:pt idx="288">
                  <c:v>-5</c:v>
                </c:pt>
                <c:pt idx="289">
                  <c:v>-5</c:v>
                </c:pt>
                <c:pt idx="290">
                  <c:v>-5</c:v>
                </c:pt>
                <c:pt idx="291">
                  <c:v>-5</c:v>
                </c:pt>
                <c:pt idx="292">
                  <c:v>-5</c:v>
                </c:pt>
                <c:pt idx="293">
                  <c:v>-5</c:v>
                </c:pt>
                <c:pt idx="294">
                  <c:v>-5</c:v>
                </c:pt>
                <c:pt idx="295">
                  <c:v>-5</c:v>
                </c:pt>
                <c:pt idx="296">
                  <c:v>-5</c:v>
                </c:pt>
                <c:pt idx="297">
                  <c:v>-5</c:v>
                </c:pt>
                <c:pt idx="298">
                  <c:v>-5</c:v>
                </c:pt>
                <c:pt idx="299">
                  <c:v>-5</c:v>
                </c:pt>
                <c:pt idx="300">
                  <c:v>-5</c:v>
                </c:pt>
                <c:pt idx="301">
                  <c:v>-5</c:v>
                </c:pt>
                <c:pt idx="302">
                  <c:v>-5</c:v>
                </c:pt>
                <c:pt idx="303">
                  <c:v>-5</c:v>
                </c:pt>
                <c:pt idx="304">
                  <c:v>-5</c:v>
                </c:pt>
                <c:pt idx="305">
                  <c:v>-5</c:v>
                </c:pt>
                <c:pt idx="306">
                  <c:v>-5</c:v>
                </c:pt>
                <c:pt idx="307">
                  <c:v>-5</c:v>
                </c:pt>
                <c:pt idx="308">
                  <c:v>-5</c:v>
                </c:pt>
                <c:pt idx="309">
                  <c:v>-5</c:v>
                </c:pt>
                <c:pt idx="310">
                  <c:v>-5</c:v>
                </c:pt>
                <c:pt idx="311">
                  <c:v>-5</c:v>
                </c:pt>
                <c:pt idx="312">
                  <c:v>-5</c:v>
                </c:pt>
                <c:pt idx="313">
                  <c:v>-5</c:v>
                </c:pt>
                <c:pt idx="314">
                  <c:v>-5</c:v>
                </c:pt>
                <c:pt idx="315">
                  <c:v>-5</c:v>
                </c:pt>
                <c:pt idx="316">
                  <c:v>-5</c:v>
                </c:pt>
                <c:pt idx="317">
                  <c:v>-5</c:v>
                </c:pt>
                <c:pt idx="318">
                  <c:v>-5</c:v>
                </c:pt>
                <c:pt idx="319">
                  <c:v>-5</c:v>
                </c:pt>
                <c:pt idx="320">
                  <c:v>-5</c:v>
                </c:pt>
                <c:pt idx="321">
                  <c:v>-5</c:v>
                </c:pt>
                <c:pt idx="322">
                  <c:v>-5</c:v>
                </c:pt>
                <c:pt idx="323">
                  <c:v>-5</c:v>
                </c:pt>
                <c:pt idx="324">
                  <c:v>-5</c:v>
                </c:pt>
                <c:pt idx="325">
                  <c:v>-5</c:v>
                </c:pt>
                <c:pt idx="326">
                  <c:v>-5</c:v>
                </c:pt>
                <c:pt idx="327">
                  <c:v>-5</c:v>
                </c:pt>
                <c:pt idx="328">
                  <c:v>-5</c:v>
                </c:pt>
                <c:pt idx="329">
                  <c:v>-5</c:v>
                </c:pt>
                <c:pt idx="330">
                  <c:v>-5</c:v>
                </c:pt>
                <c:pt idx="331">
                  <c:v>-5</c:v>
                </c:pt>
                <c:pt idx="332">
                  <c:v>-5</c:v>
                </c:pt>
                <c:pt idx="333">
                  <c:v>-5</c:v>
                </c:pt>
                <c:pt idx="334">
                  <c:v>-5</c:v>
                </c:pt>
                <c:pt idx="335">
                  <c:v>-5</c:v>
                </c:pt>
                <c:pt idx="336">
                  <c:v>-5</c:v>
                </c:pt>
                <c:pt idx="337">
                  <c:v>-5</c:v>
                </c:pt>
                <c:pt idx="338">
                  <c:v>-5</c:v>
                </c:pt>
                <c:pt idx="339">
                  <c:v>-5</c:v>
                </c:pt>
                <c:pt idx="340">
                  <c:v>-5</c:v>
                </c:pt>
                <c:pt idx="341">
                  <c:v>-5</c:v>
                </c:pt>
                <c:pt idx="342">
                  <c:v>-5</c:v>
                </c:pt>
                <c:pt idx="343">
                  <c:v>-5</c:v>
                </c:pt>
                <c:pt idx="344">
                  <c:v>-5</c:v>
                </c:pt>
                <c:pt idx="345">
                  <c:v>-5</c:v>
                </c:pt>
                <c:pt idx="346">
                  <c:v>-5</c:v>
                </c:pt>
                <c:pt idx="347">
                  <c:v>-5</c:v>
                </c:pt>
                <c:pt idx="348">
                  <c:v>-5</c:v>
                </c:pt>
                <c:pt idx="349">
                  <c:v>-5</c:v>
                </c:pt>
                <c:pt idx="350">
                  <c:v>-5</c:v>
                </c:pt>
                <c:pt idx="351">
                  <c:v>-5</c:v>
                </c:pt>
                <c:pt idx="352">
                  <c:v>-5</c:v>
                </c:pt>
                <c:pt idx="353">
                  <c:v>-5</c:v>
                </c:pt>
                <c:pt idx="354">
                  <c:v>-5</c:v>
                </c:pt>
                <c:pt idx="355">
                  <c:v>-5</c:v>
                </c:pt>
                <c:pt idx="356">
                  <c:v>-5</c:v>
                </c:pt>
                <c:pt idx="357">
                  <c:v>-5</c:v>
                </c:pt>
                <c:pt idx="358">
                  <c:v>-5</c:v>
                </c:pt>
                <c:pt idx="359">
                  <c:v>-5</c:v>
                </c:pt>
                <c:pt idx="360">
                  <c:v>-5</c:v>
                </c:pt>
                <c:pt idx="361">
                  <c:v>-5</c:v>
                </c:pt>
                <c:pt idx="362">
                  <c:v>-5</c:v>
                </c:pt>
                <c:pt idx="363">
                  <c:v>-5</c:v>
                </c:pt>
                <c:pt idx="364">
                  <c:v>-5</c:v>
                </c:pt>
                <c:pt idx="365">
                  <c:v>-5</c:v>
                </c:pt>
                <c:pt idx="366">
                  <c:v>-5</c:v>
                </c:pt>
                <c:pt idx="367">
                  <c:v>-5</c:v>
                </c:pt>
                <c:pt idx="368">
                  <c:v>-5</c:v>
                </c:pt>
                <c:pt idx="369">
                  <c:v>-5</c:v>
                </c:pt>
                <c:pt idx="370">
                  <c:v>-5</c:v>
                </c:pt>
                <c:pt idx="371">
                  <c:v>-5</c:v>
                </c:pt>
                <c:pt idx="372">
                  <c:v>-5</c:v>
                </c:pt>
                <c:pt idx="373">
                  <c:v>-5</c:v>
                </c:pt>
                <c:pt idx="374">
                  <c:v>-5</c:v>
                </c:pt>
                <c:pt idx="375">
                  <c:v>-5</c:v>
                </c:pt>
                <c:pt idx="376">
                  <c:v>-5</c:v>
                </c:pt>
                <c:pt idx="377">
                  <c:v>-5</c:v>
                </c:pt>
                <c:pt idx="378">
                  <c:v>-5</c:v>
                </c:pt>
                <c:pt idx="379">
                  <c:v>-5</c:v>
                </c:pt>
                <c:pt idx="380">
                  <c:v>-5</c:v>
                </c:pt>
                <c:pt idx="381">
                  <c:v>-5</c:v>
                </c:pt>
                <c:pt idx="382">
                  <c:v>-5</c:v>
                </c:pt>
                <c:pt idx="383">
                  <c:v>-5</c:v>
                </c:pt>
                <c:pt idx="384">
                  <c:v>-5</c:v>
                </c:pt>
                <c:pt idx="385">
                  <c:v>-5</c:v>
                </c:pt>
                <c:pt idx="386">
                  <c:v>-5</c:v>
                </c:pt>
                <c:pt idx="387">
                  <c:v>-5</c:v>
                </c:pt>
                <c:pt idx="388">
                  <c:v>-5</c:v>
                </c:pt>
                <c:pt idx="389">
                  <c:v>-5</c:v>
                </c:pt>
                <c:pt idx="390">
                  <c:v>-5</c:v>
                </c:pt>
                <c:pt idx="391">
                  <c:v>-5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-5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-5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-5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-5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-5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-5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-5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-5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5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-5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</c:numCache>
            </c:numRef>
          </c:yVal>
          <c:smooth val="0"/>
        </c:ser>
        <c:ser>
          <c:idx val="1"/>
          <c:order val="3"/>
          <c:tx>
            <c:v>adult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2.2920355567349517</c:v>
                </c:pt>
                <c:pt idx="1">
                  <c:v>2.2923177054082671</c:v>
                </c:pt>
                <c:pt idx="2">
                  <c:v>2.2942231914942131</c:v>
                </c:pt>
                <c:pt idx="3">
                  <c:v>2.2978886442985722</c:v>
                </c:pt>
                <c:pt idx="4">
                  <c:v>2.3020911800832597</c:v>
                </c:pt>
                <c:pt idx="5">
                  <c:v>2.3055543588053462</c:v>
                </c:pt>
                <c:pt idx="6">
                  <c:v>2.3069582595661409</c:v>
                </c:pt>
                <c:pt idx="7">
                  <c:v>2.304973571594108</c:v>
                </c:pt>
                <c:pt idx="8">
                  <c:v>2.2983194311097912</c:v>
                </c:pt>
                <c:pt idx="9">
                  <c:v>2.2858414547565649</c:v>
                </c:pt>
                <c:pt idx="10">
                  <c:v>2.2666020900303905</c:v>
                </c:pt>
                <c:pt idx="11">
                  <c:v>2.239971137650997</c:v>
                </c:pt>
                <c:pt idx="12">
                  <c:v>2.2057015746883137</c:v>
                </c:pt>
                <c:pt idx="13">
                  <c:v>2.1639759554115563</c:v>
                </c:pt>
                <c:pt idx="14">
                  <c:v>2.1154122656824934</c:v>
                </c:pt>
                <c:pt idx="15">
                  <c:v>2.061024600111355</c:v>
                </c:pt>
                <c:pt idx="16">
                  <c:v>2.0021418632829069</c:v>
                </c:pt>
                <c:pt idx="17">
                  <c:v>1.9402949045764912</c:v>
                </c:pt>
                <c:pt idx="18">
                  <c:v>1.8770874286918562</c:v>
                </c:pt>
                <c:pt idx="19">
                  <c:v>1.814067812985332</c:v>
                </c:pt>
                <c:pt idx="20">
                  <c:v>1.7526176017767749</c:v>
                </c:pt>
                <c:pt idx="21">
                  <c:v>1.6938685801903373</c:v>
                </c:pt>
                <c:pt idx="22">
                  <c:v>1.7458247823201785</c:v>
                </c:pt>
                <c:pt idx="23">
                  <c:v>1.7569956051138411</c:v>
                </c:pt>
                <c:pt idx="24">
                  <c:v>1.7699972992220043</c:v>
                </c:pt>
                <c:pt idx="25">
                  <c:v>1.78454297843697</c:v>
                </c:pt>
                <c:pt idx="26">
                  <c:v>1.8003914782695427</c:v>
                </c:pt>
                <c:pt idx="27">
                  <c:v>1.8173406007587443</c:v>
                </c:pt>
                <c:pt idx="28">
                  <c:v>1.8352211816701713</c:v>
                </c:pt>
                <c:pt idx="29">
                  <c:v>1.8538919303190453</c:v>
                </c:pt>
                <c:pt idx="30">
                  <c:v>1.8732349820476717</c:v>
                </c:pt>
                <c:pt idx="31">
                  <c:v>1.8931520955311349</c:v>
                </c:pt>
                <c:pt idx="32">
                  <c:v>1.9135614234979004</c:v>
                </c:pt>
                <c:pt idx="33">
                  <c:v>1.9343947858812143</c:v>
                </c:pt>
                <c:pt idx="34">
                  <c:v>1.9555953778567519</c:v>
                </c:pt>
                <c:pt idx="35">
                  <c:v>1.9771158505742192</c:v>
                </c:pt>
                <c:pt idx="36">
                  <c:v>1.9989167087302184</c:v>
                </c:pt>
                <c:pt idx="37">
                  <c:v>2.020964975772682</c:v>
                </c:pt>
                <c:pt idx="38">
                  <c:v>2.0432330840153461</c:v>
                </c:pt>
                <c:pt idx="39">
                  <c:v>2.0656979529965693</c:v>
                </c:pt>
                <c:pt idx="40">
                  <c:v>2.0883402248948473</c:v>
                </c:pt>
                <c:pt idx="41">
                  <c:v>2.11114363065832</c:v>
                </c:pt>
                <c:pt idx="42">
                  <c:v>2.1340944647196429</c:v>
                </c:pt>
                <c:pt idx="43">
                  <c:v>2.1571811497870241</c:v>
                </c:pt>
                <c:pt idx="44">
                  <c:v>2.1803938762812076</c:v>
                </c:pt>
                <c:pt idx="45">
                  <c:v>2.2037243035879084</c:v>
                </c:pt>
                <c:pt idx="46">
                  <c:v>2.2271653124778439</c:v>
                </c:pt>
                <c:pt idx="47">
                  <c:v>2.2507107998706837</c:v>
                </c:pt>
                <c:pt idx="48">
                  <c:v>2.2743555086386924</c:v>
                </c:pt>
                <c:pt idx="49">
                  <c:v>2.2980948864080797</c:v>
                </c:pt>
                <c:pt idx="50">
                  <c:v>2.3219249683625209</c:v>
                </c:pt>
                <c:pt idx="51">
                  <c:v>2.345842279919601</c:v>
                </c:pt>
                <c:pt idx="52">
                  <c:v>2.3698437558672563</c:v>
                </c:pt>
                <c:pt idx="53">
                  <c:v>2.3939266731391706</c:v>
                </c:pt>
                <c:pt idx="54">
                  <c:v>2.4180885948969157</c:v>
                </c:pt>
                <c:pt idx="55">
                  <c:v>2.4423273239901935</c:v>
                </c:pt>
                <c:pt idx="56">
                  <c:v>2.4666408641997459</c:v>
                </c:pt>
                <c:pt idx="57">
                  <c:v>2.4910273879425597</c:v>
                </c:pt>
                <c:pt idx="58">
                  <c:v>2.5154852093461511</c:v>
                </c:pt>
                <c:pt idx="59">
                  <c:v>2.5400127617863082</c:v>
                </c:pt>
                <c:pt idx="60">
                  <c:v>2.5646085791376927</c:v>
                </c:pt>
                <c:pt idx="61">
                  <c:v>2.589271280114819</c:v>
                </c:pt>
                <c:pt idx="62">
                  <c:v>2.613999555186882</c:v>
                </c:pt>
                <c:pt idx="63">
                  <c:v>2.6387921556375664</c:v>
                </c:pt>
                <c:pt idx="64">
                  <c:v>2.6636478844135505</c:v>
                </c:pt>
                <c:pt idx="65">
                  <c:v>2.6885655884654818</c:v>
                </c:pt>
                <c:pt idx="66">
                  <c:v>2.7135441523350656</c:v>
                </c:pt>
                <c:pt idx="67">
                  <c:v>2.7385824927831663</c:v>
                </c:pt>
                <c:pt idx="68">
                  <c:v>2.7636795542881156</c:v>
                </c:pt>
                <c:pt idx="69">
                  <c:v>2.7888343052718754</c:v>
                </c:pt>
                <c:pt idx="70">
                  <c:v>2.8140457349353363</c:v>
                </c:pt>
                <c:pt idx="71">
                  <c:v>2.8393128506036884</c:v>
                </c:pt>
                <c:pt idx="72">
                  <c:v>2.8646346754991452</c:v>
                </c:pt>
                <c:pt idx="73">
                  <c:v>2.8900102468719107</c:v>
                </c:pt>
                <c:pt idx="74">
                  <c:v>2.9154386144316118</c:v>
                </c:pt>
                <c:pt idx="75">
                  <c:v>2.9409188390308558</c:v>
                </c:pt>
                <c:pt idx="76">
                  <c:v>2.9664499915604603</c:v>
                </c:pt>
                <c:pt idx="77">
                  <c:v>2.9920311520224674</c:v>
                </c:pt>
                <c:pt idx="78">
                  <c:v>3.0176614087525429</c:v>
                </c:pt>
                <c:pt idx="79">
                  <c:v>3.0433398577679487</c:v>
                </c:pt>
                <c:pt idx="80">
                  <c:v>3.0690656022211087</c:v>
                </c:pt>
                <c:pt idx="81">
                  <c:v>3.0948377519419932</c:v>
                </c:pt>
                <c:pt idx="82">
                  <c:v>3.1206554230552319</c:v>
                </c:pt>
                <c:pt idx="83">
                  <c:v>3.1465177376601208</c:v>
                </c:pt>
                <c:pt idx="84">
                  <c:v>3.1724238235635571</c:v>
                </c:pt>
                <c:pt idx="85">
                  <c:v>3.198372814057528</c:v>
                </c:pt>
                <c:pt idx="86">
                  <c:v>3.2243638477341054</c:v>
                </c:pt>
                <c:pt idx="87">
                  <c:v>3.2503960683320039</c:v>
                </c:pt>
                <c:pt idx="88">
                  <c:v>3.2764686246096937</c:v>
                </c:pt>
                <c:pt idx="89">
                  <c:v>3.3025806702408591</c:v>
                </c:pt>
                <c:pt idx="90">
                  <c:v>3.3287313637286378</c:v>
                </c:pt>
                <c:pt idx="91">
                  <c:v>3.3549198683356396</c:v>
                </c:pt>
                <c:pt idx="92">
                  <c:v>3.3811453520272159</c:v>
                </c:pt>
                <c:pt idx="93">
                  <c:v>3.4074069874258299</c:v>
                </c:pt>
                <c:pt idx="94">
                  <c:v>3.4337039517747332</c:v>
                </c:pt>
                <c:pt idx="95">
                  <c:v>3.4600354269094096</c:v>
                </c:pt>
                <c:pt idx="96">
                  <c:v>3.4864005992355045</c:v>
                </c:pt>
                <c:pt idx="97">
                  <c:v>3.5127986597121406</c:v>
                </c:pt>
                <c:pt idx="98">
                  <c:v>3.5392288038397051</c:v>
                </c:pt>
                <c:pt idx="99">
                  <c:v>3.5656902316513208</c:v>
                </c:pt>
                <c:pt idx="100">
                  <c:v>3.5921821477073479</c:v>
                </c:pt>
                <c:pt idx="101">
                  <c:v>3.61870376109235</c:v>
                </c:pt>
                <c:pt idx="102">
                  <c:v>3.6452542854140653</c:v>
                </c:pt>
                <c:pt idx="103">
                  <c:v>3.6718329388039623</c:v>
                </c:pt>
                <c:pt idx="104">
                  <c:v>3.698438943919073</c:v>
                </c:pt>
                <c:pt idx="105">
                  <c:v>3.7250715279447895</c:v>
                </c:pt>
                <c:pt idx="106">
                  <c:v>3.7517299225983991</c:v>
                </c:pt>
                <c:pt idx="107">
                  <c:v>3.7784133641331543</c:v>
                </c:pt>
                <c:pt idx="108">
                  <c:v>3.8051210933427004</c:v>
                </c:pt>
                <c:pt idx="109">
                  <c:v>3.8318523555657213</c:v>
                </c:pt>
                <c:pt idx="110">
                  <c:v>3.8586064006906842</c:v>
                </c:pt>
                <c:pt idx="111">
                  <c:v>3.8853824831605719</c:v>
                </c:pt>
                <c:pt idx="112">
                  <c:v>3.9121798619775321</c:v>
                </c:pt>
                <c:pt idx="113">
                  <c:v>3.9389978007073632</c:v>
                </c:pt>
                <c:pt idx="114">
                  <c:v>3.9658355674837771</c:v>
                </c:pt>
                <c:pt idx="115">
                  <c:v>3.9926924350123989</c:v>
                </c:pt>
                <c:pt idx="116">
                  <c:v>4.0195676805744514</c:v>
                </c:pt>
                <c:pt idx="117">
                  <c:v>4.0464605860301006</c:v>
                </c:pt>
                <c:pt idx="118">
                  <c:v>4.0733704378214375</c:v>
                </c:pt>
                <c:pt idx="119">
                  <c:v>4.1002965269750629</c:v>
                </c:pt>
                <c:pt idx="120">
                  <c:v>4.1272381491042731</c:v>
                </c:pt>
                <c:pt idx="121">
                  <c:v>4.1541946044108213</c:v>
                </c:pt>
                <c:pt idx="122">
                  <c:v>4.1811651976862541</c:v>
                </c:pt>
                <c:pt idx="123">
                  <c:v>4.2081492383128127</c:v>
                </c:pt>
                <c:pt idx="124">
                  <c:v>4.235146040263893</c:v>
                </c:pt>
                <c:pt idx="125">
                  <c:v>4.2621549221040622</c:v>
                </c:pt>
                <c:pt idx="126">
                  <c:v>4.2891752069886353</c:v>
                </c:pt>
                <c:pt idx="127">
                  <c:v>4.3162062226628075</c:v>
                </c:pt>
                <c:pt idx="128">
                  <c:v>4.3432473014603481</c:v>
                </c:pt>
                <c:pt idx="129">
                  <c:v>4.370297780301847</c:v>
                </c:pt>
                <c:pt idx="130">
                  <c:v>4.3973570006925407</c:v>
                </c:pt>
                <c:pt idx="131">
                  <c:v>4.4244243087196953</c:v>
                </c:pt>
                <c:pt idx="132">
                  <c:v>4.451499055049573</c:v>
                </c:pt>
                <c:pt idx="133">
                  <c:v>4.4785805949239714</c:v>
                </c:pt>
                <c:pt idx="134">
                  <c:v>4.5056682881563574</c:v>
                </c:pt>
                <c:pt idx="135">
                  <c:v>4.5327614991275809</c:v>
                </c:pt>
                <c:pt idx="136">
                  <c:v>4.5598595967811955</c:v>
                </c:pt>
                <c:pt idx="137">
                  <c:v>4.5869619546183831</c:v>
                </c:pt>
                <c:pt idx="138">
                  <c:v>4.6140679506924815</c:v>
                </c:pt>
                <c:pt idx="139">
                  <c:v>4.6411769676031422</c:v>
                </c:pt>
                <c:pt idx="140">
                  <c:v>4.6682883924901075</c:v>
                </c:pt>
                <c:pt idx="141">
                  <c:v>4.6954016170266106</c:v>
                </c:pt>
                <c:pt idx="142">
                  <c:v>4.722516037412432</c:v>
                </c:pt>
                <c:pt idx="143">
                  <c:v>4.7496310543665885</c:v>
                </c:pt>
                <c:pt idx="144">
                  <c:v>4.7767460731196794</c:v>
                </c:pt>
                <c:pt idx="145">
                  <c:v>4.8038605034058932</c:v>
                </c:pt>
                <c:pt idx="146">
                  <c:v>4.8309737594546807</c:v>
                </c:pt>
                <c:pt idx="147">
                  <c:v>4.8580852599821034</c:v>
                </c:pt>
                <c:pt idx="148">
                  <c:v>4.8851944281818565</c:v>
                </c:pt>
                <c:pt idx="149">
                  <c:v>4.9123006917159868</c:v>
                </c:pt>
                <c:pt idx="150">
                  <c:v>4.9394034827053055</c:v>
                </c:pt>
                <c:pt idx="151">
                  <c:v>4.9665022377194914</c:v>
                </c:pt>
                <c:pt idx="152">
                  <c:v>4.9935963977669173</c:v>
                </c:pt>
                <c:pt idx="153">
                  <c:v>5.0206854082841739</c:v>
                </c:pt>
                <c:pt idx="154">
                  <c:v>5.0477687191253295</c:v>
                </c:pt>
                <c:pt idx="155">
                  <c:v>5.0748457845509094</c:v>
                </c:pt>
                <c:pt idx="156">
                  <c:v>5.1019160632166054</c:v>
                </c:pt>
                <c:pt idx="157">
                  <c:v>5.1289790181617363</c:v>
                </c:pt>
                <c:pt idx="158">
                  <c:v>5.1560341167974428</c:v>
                </c:pt>
                <c:pt idx="159">
                  <c:v>5.1830808308946388</c:v>
                </c:pt>
                <c:pt idx="160">
                  <c:v>5.2101186365717247</c:v>
                </c:pt>
                <c:pt idx="161">
                  <c:v>5.2371470142820566</c:v>
                </c:pt>
                <c:pt idx="162">
                  <c:v>5.2641654488011929</c:v>
                </c:pt>
                <c:pt idx="163">
                  <c:v>5.2911734292139121</c:v>
                </c:pt>
                <c:pt idx="164">
                  <c:v>5.31817044890101</c:v>
                </c:pt>
                <c:pt idx="165">
                  <c:v>5.3451560055258893</c:v>
                </c:pt>
                <c:pt idx="166">
                  <c:v>5.3721296010209381</c:v>
                </c:pt>
                <c:pt idx="167">
                  <c:v>5.3990907415737057</c:v>
                </c:pt>
                <c:pt idx="168">
                  <c:v>5.4260389376128835</c:v>
                </c:pt>
                <c:pt idx="169">
                  <c:v>5.4529737037940862</c:v>
                </c:pt>
                <c:pt idx="170">
                  <c:v>5.4798945589854631</c:v>
                </c:pt>
                <c:pt idx="171">
                  <c:v>5.5068010262531093</c:v>
                </c:pt>
                <c:pt idx="172">
                  <c:v>5.5471321630527672</c:v>
                </c:pt>
                <c:pt idx="173">
                  <c:v>5.586943199065086</c:v>
                </c:pt>
                <c:pt idx="174">
                  <c:v>5.6524284400609206</c:v>
                </c:pt>
                <c:pt idx="175">
                  <c:v>5.6915878036786225</c:v>
                </c:pt>
                <c:pt idx="176">
                  <c:v>5.7189088667337442</c:v>
                </c:pt>
                <c:pt idx="177">
                  <c:v>5.7596051002398072</c:v>
                </c:pt>
                <c:pt idx="178">
                  <c:v>5.8004682589290519</c:v>
                </c:pt>
                <c:pt idx="179">
                  <c:v>5.8414966148589667</c:v>
                </c:pt>
                <c:pt idx="180">
                  <c:v>5.8826884907993851</c:v>
                </c:pt>
                <c:pt idx="181">
                  <c:v>5.9240422578581056</c:v>
                </c:pt>
                <c:pt idx="182">
                  <c:v>5.965556333225055</c:v>
                </c:pt>
                <c:pt idx="183">
                  <c:v>6.0072291780290312</c:v>
                </c:pt>
                <c:pt idx="184">
                  <c:v>6.0490592953014151</c:v>
                </c:pt>
                <c:pt idx="185">
                  <c:v>6.0910452280414713</c:v>
                </c:pt>
                <c:pt idx="186">
                  <c:v>6.1331855573781624</c:v>
                </c:pt>
                <c:pt idx="187">
                  <c:v>6.1754789008236415</c:v>
                </c:pt>
                <c:pt idx="188">
                  <c:v>6.2179239106138189</c:v>
                </c:pt>
                <c:pt idx="189">
                  <c:v>6.2605192721316607</c:v>
                </c:pt>
                <c:pt idx="190">
                  <c:v>6.303263702409053</c:v>
                </c:pt>
                <c:pt idx="191">
                  <c:v>6.346155948703319</c:v>
                </c:pt>
                <c:pt idx="192">
                  <c:v>6.3891947871446062</c:v>
                </c:pt>
                <c:pt idx="193">
                  <c:v>6.432379021450668</c:v>
                </c:pt>
                <c:pt idx="194">
                  <c:v>6.4757074817055695</c:v>
                </c:pt>
                <c:pt idx="195">
                  <c:v>6.5191790231991851</c:v>
                </c:pt>
                <c:pt idx="196">
                  <c:v>6.5627925253244124</c:v>
                </c:pt>
                <c:pt idx="197">
                  <c:v>6.6065468905292146</c:v>
                </c:pt>
                <c:pt idx="198">
                  <c:v>6.6504410433207291</c:v>
                </c:pt>
                <c:pt idx="199">
                  <c:v>6.6944739293188587</c:v>
                </c:pt>
                <c:pt idx="200">
                  <c:v>6.7386445143568512</c:v>
                </c:pt>
                <c:pt idx="201">
                  <c:v>6.7829517836264941</c:v>
                </c:pt>
                <c:pt idx="202">
                  <c:v>6.8273947408657332</c:v>
                </c:pt>
                <c:pt idx="203">
                  <c:v>6.8719724075865258</c:v>
                </c:pt>
                <c:pt idx="204">
                  <c:v>6.9166838223409624</c:v>
                </c:pt>
                <c:pt idx="205">
                  <c:v>6.9615280400237269</c:v>
                </c:pt>
                <c:pt idx="206">
                  <c:v>7.0065041312090406</c:v>
                </c:pt>
                <c:pt idx="207">
                  <c:v>7.0516111815204079</c:v>
                </c:pt>
                <c:pt idx="208">
                  <c:v>7.096848291031475</c:v>
                </c:pt>
                <c:pt idx="209">
                  <c:v>7.1422145736964788</c:v>
                </c:pt>
                <c:pt idx="210">
                  <c:v>7.1877091568087623</c:v>
                </c:pt>
                <c:pt idx="211">
                  <c:v>7.2333311804859912</c:v>
                </c:pt>
                <c:pt idx="212">
                  <c:v>7.2790797971806871</c:v>
                </c:pt>
                <c:pt idx="213">
                  <c:v>7.3249541712148405</c:v>
                </c:pt>
                <c:pt idx="214">
                  <c:v>7.3709534783373885</c:v>
                </c:pt>
                <c:pt idx="215">
                  <c:v>7.4170769053033823</c:v>
                </c:pt>
                <c:pt idx="216">
                  <c:v>7.4633236494738036</c:v>
                </c:pt>
                <c:pt idx="217">
                  <c:v>7.5096929184349417</c:v>
                </c:pt>
                <c:pt idx="218">
                  <c:v>7.5561839296363926</c:v>
                </c:pt>
                <c:pt idx="219">
                  <c:v>7.6027959100467202</c:v>
                </c:pt>
                <c:pt idx="220">
                  <c:v>7.6495280958258896</c:v>
                </c:pt>
                <c:pt idx="221">
                  <c:v>7.6963797320136571</c:v>
                </c:pt>
                <c:pt idx="222">
                  <c:v>7.7433500722330724</c:v>
                </c:pt>
                <c:pt idx="223">
                  <c:v>7.7904383784083855</c:v>
                </c:pt>
                <c:pt idx="224">
                  <c:v>7.83764392049659</c:v>
                </c:pt>
                <c:pt idx="225">
                  <c:v>7.8849659762319311</c:v>
                </c:pt>
                <c:pt idx="226">
                  <c:v>7.9324038308827491</c:v>
                </c:pt>
                <c:pt idx="227">
                  <c:v>7.9799567770200044</c:v>
                </c:pt>
                <c:pt idx="228">
                  <c:v>8.0276241142969074</c:v>
                </c:pt>
                <c:pt idx="229">
                  <c:v>8.0754051492391277</c:v>
                </c:pt>
                <c:pt idx="230">
                  <c:v>8.1232991950449875</c:v>
                </c:pt>
                <c:pt idx="231">
                  <c:v>8.1713055713951928</c:v>
                </c:pt>
                <c:pt idx="232">
                  <c:v>8.2194236042715954</c:v>
                </c:pt>
                <c:pt idx="233">
                  <c:v>8.267652625784546</c:v>
                </c:pt>
                <c:pt idx="234">
                  <c:v>8.3159919740083872</c:v>
                </c:pt>
                <c:pt idx="235">
                  <c:v>8.364440992824699</c:v>
                </c:pt>
                <c:pt idx="236">
                  <c:v>8.4129990317728804</c:v>
                </c:pt>
                <c:pt idx="237">
                  <c:v>8.4616654459077321</c:v>
                </c:pt>
                <c:pt idx="238">
                  <c:v>8.5104395956636605</c:v>
                </c:pt>
                <c:pt idx="239">
                  <c:v>8.5593208467251714</c:v>
                </c:pt>
                <c:pt idx="240">
                  <c:v>8.6083085699033628</c:v>
                </c:pt>
                <c:pt idx="241">
                  <c:v>8.6574021410180695</c:v>
                </c:pt>
                <c:pt idx="242">
                  <c:v>8.7066009407854335</c:v>
                </c:pt>
                <c:pt idx="243">
                  <c:v>8.7559043547105606</c:v>
                </c:pt>
                <c:pt idx="244">
                  <c:v>8.8053117729850676</c:v>
                </c:pt>
                <c:pt idx="245">
                  <c:v>8.8548225903892472</c:v>
                </c:pt>
                <c:pt idx="246">
                  <c:v>8.9044362061985929</c:v>
                </c:pt>
                <c:pt idx="247">
                  <c:v>8.9541520240945154</c:v>
                </c:pt>
                <c:pt idx="248">
                  <c:v>9.0039694520790121</c:v>
                </c:pt>
                <c:pt idx="249">
                  <c:v>9.0538879023930825</c:v>
                </c:pt>
                <c:pt idx="250">
                  <c:v>9.1039067914387104</c:v>
                </c:pt>
                <c:pt idx="251">
                  <c:v>9.1540255397042447</c:v>
                </c:pt>
                <c:pt idx="252">
                  <c:v>9.2042435716929916</c:v>
                </c:pt>
                <c:pt idx="253">
                  <c:v>9.2545603158548584</c:v>
                </c:pt>
                <c:pt idx="254">
                  <c:v>9.3049752045208987</c:v>
                </c:pt>
                <c:pt idx="255">
                  <c:v>9.3554876738406225</c:v>
                </c:pt>
                <c:pt idx="256">
                  <c:v>9.4060971637219062</c:v>
                </c:pt>
                <c:pt idx="257">
                  <c:v>9.456803117773406</c:v>
                </c:pt>
                <c:pt idx="258">
                  <c:v>9.5076049832493119</c:v>
                </c:pt>
                <c:pt idx="259">
                  <c:v>9.5585022109963553</c:v>
                </c:pt>
                <c:pt idx="260">
                  <c:v>9.6094942554029377</c:v>
                </c:pt>
                <c:pt idx="261">
                  <c:v>9.660580574350293</c:v>
                </c:pt>
                <c:pt idx="262">
                  <c:v>9.7117606291655445</c:v>
                </c:pt>
                <c:pt idx="263">
                  <c:v>9.7630338845766076</c:v>
                </c:pt>
                <c:pt idx="264">
                  <c:v>9.8143998086688189</c:v>
                </c:pt>
                <c:pt idx="265">
                  <c:v>9.8658578728431969</c:v>
                </c:pt>
                <c:pt idx="266">
                  <c:v>9.9174075517762788</c:v>
                </c:pt>
                <c:pt idx="267">
                  <c:v>9.9690483233814344</c:v>
                </c:pt>
                <c:pt idx="268">
                  <c:v>10.020779668771581</c:v>
                </c:pt>
                <c:pt idx="269">
                  <c:v>10.072601072223252</c:v>
                </c:pt>
                <c:pt idx="270">
                  <c:v>10.12451202114193</c:v>
                </c:pt>
                <c:pt idx="271">
                  <c:v>10.176512006028577</c:v>
                </c:pt>
                <c:pt idx="272">
                  <c:v>10.228600520447319</c:v>
                </c:pt>
                <c:pt idx="273">
                  <c:v>10.280777060994232</c:v>
                </c:pt>
                <c:pt idx="274">
                  <c:v>10.333041127267133</c:v>
                </c:pt>
                <c:pt idx="275">
                  <c:v>10.385392221836387</c:v>
                </c:pt>
                <c:pt idx="276">
                  <c:v>10.437829850216623</c:v>
                </c:pt>
                <c:pt idx="277">
                  <c:v>10.490353520839355</c:v>
                </c:pt>
                <c:pt idx="278">
                  <c:v>10.542962745026422</c:v>
                </c:pt>
                <c:pt idx="279">
                  <c:v>10.595657036964269</c:v>
                </c:pt>
                <c:pt idx="280">
                  <c:v>10.648435913678945</c:v>
                </c:pt>
                <c:pt idx="281">
                  <c:v>10.701298895011854</c:v>
                </c:pt>
                <c:pt idx="282">
                  <c:v>10.754245503596183</c:v>
                </c:pt>
                <c:pt idx="283">
                  <c:v>10.807275264833983</c:v>
                </c:pt>
                <c:pt idx="284">
                  <c:v>10.860387706873881</c:v>
                </c:pt>
                <c:pt idx="285">
                  <c:v>10.913582360589359</c:v>
                </c:pt>
                <c:pt idx="286">
                  <c:v>10.966858759557629</c:v>
                </c:pt>
                <c:pt idx="287">
                  <c:v>11.020216440039015</c:v>
                </c:pt>
                <c:pt idx="288">
                  <c:v>11.073654940956848</c:v>
                </c:pt>
                <c:pt idx="289">
                  <c:v>11.12717380387785</c:v>
                </c:pt>
                <c:pt idx="290">
                  <c:v>11.180772572992979</c:v>
                </c:pt>
                <c:pt idx="291">
                  <c:v>11.234450795098702</c:v>
                </c:pt>
                <c:pt idx="292">
                  <c:v>11.288208019578688</c:v>
                </c:pt>
                <c:pt idx="293">
                  <c:v>11.342043798385895</c:v>
                </c:pt>
                <c:pt idx="294">
                  <c:v>11.395957686025048</c:v>
                </c:pt>
                <c:pt idx="295">
                  <c:v>11.449949239535448</c:v>
                </c:pt>
                <c:pt idx="296">
                  <c:v>11.504018018474145</c:v>
                </c:pt>
                <c:pt idx="297">
                  <c:v>11.558163584899429</c:v>
                </c:pt>
                <c:pt idx="298">
                  <c:v>11.612385503354634</c:v>
                </c:pt>
                <c:pt idx="299">
                  <c:v>11.666683340852215</c:v>
                </c:pt>
                <c:pt idx="300">
                  <c:v>11.721056666858159</c:v>
                </c:pt>
                <c:pt idx="301">
                  <c:v>11.775505053276595</c:v>
                </c:pt>
                <c:pt idx="302">
                  <c:v>11.830028074434711</c:v>
                </c:pt>
                <c:pt idx="303">
                  <c:v>11.884625307067894</c:v>
                </c:pt>
                <c:pt idx="304">
                  <c:v>11.939296330305119</c:v>
                </c:pt>
                <c:pt idx="305">
                  <c:v>11.994040725654518</c:v>
                </c:pt>
                <c:pt idx="306">
                  <c:v>12.048858076989223</c:v>
                </c:pt>
                <c:pt idx="307">
                  <c:v>12.103747970533364</c:v>
                </c:pt>
                <c:pt idx="308">
                  <c:v>12.158709994848262</c:v>
                </c:pt>
                <c:pt idx="309">
                  <c:v>12.213743740818844</c:v>
                </c:pt>
                <c:pt idx="310">
                  <c:v>12.268848801640187</c:v>
                </c:pt>
                <c:pt idx="311">
                  <c:v>12.324024772804274</c:v>
                </c:pt>
                <c:pt idx="312">
                  <c:v>12.379271252086879</c:v>
                </c:pt>
                <c:pt idx="313">
                  <c:v>12.434587839534608</c:v>
                </c:pt>
                <c:pt idx="314">
                  <c:v>12.489974137452133</c:v>
                </c:pt>
                <c:pt idx="315">
                  <c:v>12.545429750389497</c:v>
                </c:pt>
                <c:pt idx="316">
                  <c:v>12.600954285129607</c:v>
                </c:pt>
                <c:pt idx="317">
                  <c:v>12.656547350675856</c:v>
                </c:pt>
                <c:pt idx="318">
                  <c:v>12.71220855823983</c:v>
                </c:pt>
                <c:pt idx="319">
                  <c:v>12.767937521229177</c:v>
                </c:pt>
                <c:pt idx="320">
                  <c:v>12.823733855235581</c:v>
                </c:pt>
                <c:pt idx="321">
                  <c:v>12.879597178022829</c:v>
                </c:pt>
                <c:pt idx="322">
                  <c:v>12.935527109515007</c:v>
                </c:pt>
                <c:pt idx="323">
                  <c:v>12.991523271784786</c:v>
                </c:pt>
                <c:pt idx="324">
                  <c:v>13.047585289041816</c:v>
                </c:pt>
                <c:pt idx="325">
                  <c:v>13.103712787621205</c:v>
                </c:pt>
                <c:pt idx="326">
                  <c:v>13.159905395972098</c:v>
                </c:pt>
                <c:pt idx="327">
                  <c:v>13.216162744646343</c:v>
                </c:pt>
                <c:pt idx="328">
                  <c:v>13.272484466287244</c:v>
                </c:pt>
                <c:pt idx="329">
                  <c:v>13.328870195618389</c:v>
                </c:pt>
                <c:pt idx="330">
                  <c:v>13.385319569432575</c:v>
                </c:pt>
                <c:pt idx="331">
                  <c:v>13.441832226580786</c:v>
                </c:pt>
                <c:pt idx="332">
                  <c:v>13.498407807961282</c:v>
                </c:pt>
                <c:pt idx="333">
                  <c:v>13.555045956508719</c:v>
                </c:pt>
                <c:pt idx="334">
                  <c:v>13.611746317183362</c:v>
                </c:pt>
                <c:pt idx="335">
                  <c:v>13.668508536960392</c:v>
                </c:pt>
                <c:pt idx="336">
                  <c:v>13.725332264819215</c:v>
                </c:pt>
                <c:pt idx="337">
                  <c:v>13.782217151732903</c:v>
                </c:pt>
                <c:pt idx="338">
                  <c:v>13.839162850657656</c:v>
                </c:pt>
                <c:pt idx="339">
                  <c:v>13.896169016522347</c:v>
                </c:pt>
                <c:pt idx="340">
                  <c:v>13.953235306218108</c:v>
                </c:pt>
                <c:pt idx="341">
                  <c:v>14.01036137858801</c:v>
                </c:pt>
                <c:pt idx="342">
                  <c:v>14.067546894416747</c:v>
                </c:pt>
                <c:pt idx="343">
                  <c:v>14.124791516420423</c:v>
                </c:pt>
                <c:pt idx="344">
                  <c:v>14.182094909236378</c:v>
                </c:pt>
                <c:pt idx="345">
                  <c:v>14.239456739413061</c:v>
                </c:pt>
                <c:pt idx="346">
                  <c:v>14.296876675399961</c:v>
                </c:pt>
                <c:pt idx="347">
                  <c:v>9.7277195302978772</c:v>
                </c:pt>
                <c:pt idx="348">
                  <c:v>9.7852546908078111</c:v>
                </c:pt>
                <c:pt idx="349">
                  <c:v>9.8428469737827555</c:v>
                </c:pt>
                <c:pt idx="350">
                  <c:v>9.9004960551766956</c:v>
                </c:pt>
                <c:pt idx="351">
                  <c:v>9.9582016127950634</c:v>
                </c:pt>
                <c:pt idx="352">
                  <c:v>10.015963326284979</c:v>
                </c:pt>
                <c:pt idx="353">
                  <c:v>10.073780877125504</c:v>
                </c:pt>
                <c:pt idx="354">
                  <c:v>10.131653948617975</c:v>
                </c:pt>
                <c:pt idx="355">
                  <c:v>10.189582225876373</c:v>
                </c:pt>
                <c:pt idx="356">
                  <c:v>10.247565395817722</c:v>
                </c:pt>
                <c:pt idx="357">
                  <c:v>10.30560314715254</c:v>
                </c:pt>
                <c:pt idx="358">
                  <c:v>10.363695170375353</c:v>
                </c:pt>
                <c:pt idx="359">
                  <c:v>10.421841157755217</c:v>
                </c:pt>
                <c:pt idx="360">
                  <c:v>10.480040803326315</c:v>
                </c:pt>
                <c:pt idx="361">
                  <c:v>10.538293802878572</c:v>
                </c:pt>
                <c:pt idx="362">
                  <c:v>10.596599853948325</c:v>
                </c:pt>
                <c:pt idx="363">
                  <c:v>10.654958655809034</c:v>
                </c:pt>
                <c:pt idx="364">
                  <c:v>10.713369909462026</c:v>
                </c:pt>
                <c:pt idx="365">
                  <c:v>10.771833317627289</c:v>
                </c:pt>
                <c:pt idx="366">
                  <c:v>10.830348584734299</c:v>
                </c:pt>
                <c:pt idx="367">
                  <c:v>10.888915416912893</c:v>
                </c:pt>
                <c:pt idx="368">
                  <c:v>10.947533521984168</c:v>
                </c:pt>
                <c:pt idx="369">
                  <c:v>11.006202609451446</c:v>
                </c:pt>
                <c:pt idx="370">
                  <c:v>11.064922390491251</c:v>
                </c:pt>
                <c:pt idx="371">
                  <c:v>11.123692577944343</c:v>
                </c:pt>
                <c:pt idx="372">
                  <c:v>11.182512886306773</c:v>
                </c:pt>
                <c:pt idx="373">
                  <c:v>11.241383031720995</c:v>
                </c:pt>
                <c:pt idx="374">
                  <c:v>11.300302731967012</c:v>
                </c:pt>
                <c:pt idx="375">
                  <c:v>11.359271706453539</c:v>
                </c:pt>
                <c:pt idx="376">
                  <c:v>11.418289676209247</c:v>
                </c:pt>
                <c:pt idx="377">
                  <c:v>11.477356363873993</c:v>
                </c:pt>
                <c:pt idx="378">
                  <c:v>11.536471493690135</c:v>
                </c:pt>
                <c:pt idx="379">
                  <c:v>11.595634791493842</c:v>
                </c:pt>
                <c:pt idx="380">
                  <c:v>11.654845984706483</c:v>
                </c:pt>
                <c:pt idx="381">
                  <c:v>11.714104802326018</c:v>
                </c:pt>
                <c:pt idx="382">
                  <c:v>11.773410974918438</c:v>
                </c:pt>
                <c:pt idx="383">
                  <c:v>11.832764234609256</c:v>
                </c:pt>
                <c:pt idx="384">
                  <c:v>11.892164315075014</c:v>
                </c:pt>
                <c:pt idx="385">
                  <c:v>11.951610951534837</c:v>
                </c:pt>
                <c:pt idx="386">
                  <c:v>12.01110388074202</c:v>
                </c:pt>
                <c:pt idx="387">
                  <c:v>12.070642840975657</c:v>
                </c:pt>
                <c:pt idx="388">
                  <c:v>12.130227572032295</c:v>
                </c:pt>
                <c:pt idx="389">
                  <c:v>12.189857815217639</c:v>
                </c:pt>
                <c:pt idx="390">
                  <c:v>12.249533313338283</c:v>
                </c:pt>
                <c:pt idx="391">
                  <c:v>12.30925381069348</c:v>
                </c:pt>
                <c:pt idx="392">
                  <c:v>12.369019053066944</c:v>
                </c:pt>
                <c:pt idx="393">
                  <c:v>12.428828787718693</c:v>
                </c:pt>
                <c:pt idx="394">
                  <c:v>12.48868276337693</c:v>
                </c:pt>
                <c:pt idx="395">
                  <c:v>12.548580730229947</c:v>
                </c:pt>
                <c:pt idx="396">
                  <c:v>12.608522439918085</c:v>
                </c:pt>
                <c:pt idx="397">
                  <c:v>12.668507645525706</c:v>
                </c:pt>
                <c:pt idx="398">
                  <c:v>12.728536101573226</c:v>
                </c:pt>
                <c:pt idx="399">
                  <c:v>12.788607564009151</c:v>
                </c:pt>
                <c:pt idx="400">
                  <c:v>12.848721790202189</c:v>
                </c:pt>
                <c:pt idx="401">
                  <c:v>12.908878538933354</c:v>
                </c:pt>
                <c:pt idx="402">
                  <c:v>12.969077570388146</c:v>
                </c:pt>
                <c:pt idx="403">
                  <c:v>13.029318646148729</c:v>
                </c:pt>
                <c:pt idx="404">
                  <c:v>13.089601529186176</c:v>
                </c:pt>
                <c:pt idx="405">
                  <c:v>13.149925983852727</c:v>
                </c:pt>
                <c:pt idx="406">
                  <c:v>13.210291775874092</c:v>
                </c:pt>
                <c:pt idx="407">
                  <c:v>13.270698672341791</c:v>
                </c:pt>
                <c:pt idx="408">
                  <c:v>13.331146441705508</c:v>
                </c:pt>
                <c:pt idx="409">
                  <c:v>13.39163485376552</c:v>
                </c:pt>
                <c:pt idx="410">
                  <c:v>13.452163679665125</c:v>
                </c:pt>
                <c:pt idx="411">
                  <c:v>13.512732691883103</c:v>
                </c:pt>
                <c:pt idx="412">
                  <c:v>13.573341664226255</c:v>
                </c:pt>
                <c:pt idx="413">
                  <c:v>13.63399037182192</c:v>
                </c:pt>
                <c:pt idx="414">
                  <c:v>13.694678591110568</c:v>
                </c:pt>
                <c:pt idx="415">
                  <c:v>13.755406099838407</c:v>
                </c:pt>
                <c:pt idx="416">
                  <c:v>13.81617267705003</c:v>
                </c:pt>
                <c:pt idx="417">
                  <c:v>13.876978103081097</c:v>
                </c:pt>
                <c:pt idx="418">
                  <c:v>13.937822159551049</c:v>
                </c:pt>
                <c:pt idx="419">
                  <c:v>13.998704629355862</c:v>
                </c:pt>
                <c:pt idx="420">
                  <c:v>14.059625296660823</c:v>
                </c:pt>
                <c:pt idx="421">
                  <c:v>14.120583946893353</c:v>
                </c:pt>
                <c:pt idx="422">
                  <c:v>14.181580366735856</c:v>
                </c:pt>
                <c:pt idx="423">
                  <c:v>14.242614344118611</c:v>
                </c:pt>
                <c:pt idx="424">
                  <c:v>14.303685668212674</c:v>
                </c:pt>
                <c:pt idx="425">
                  <c:v>14.364794129422854</c:v>
                </c:pt>
                <c:pt idx="426">
                  <c:v>14.425939519380675</c:v>
                </c:pt>
                <c:pt idx="427">
                  <c:v>14.487121630937418</c:v>
                </c:pt>
                <c:pt idx="428">
                  <c:v>14.548340258157166</c:v>
                </c:pt>
                <c:pt idx="429">
                  <c:v>14.609595196309881</c:v>
                </c:pt>
                <c:pt idx="430">
                  <c:v>14.670886241864542</c:v>
                </c:pt>
                <c:pt idx="431">
                  <c:v>14.732213192482288</c:v>
                </c:pt>
                <c:pt idx="432">
                  <c:v>14.79357584700961</c:v>
                </c:pt>
                <c:pt idx="433">
                  <c:v>14.854974005471558</c:v>
                </c:pt>
                <c:pt idx="434">
                  <c:v>14.916407469065019</c:v>
                </c:pt>
                <c:pt idx="435">
                  <c:v>14.977876040151978</c:v>
                </c:pt>
                <c:pt idx="436">
                  <c:v>15.039379522252858</c:v>
                </c:pt>
                <c:pt idx="437">
                  <c:v>15.100917720039853</c:v>
                </c:pt>
                <c:pt idx="438">
                  <c:v>15.162490439330327</c:v>
                </c:pt>
                <c:pt idx="439">
                  <c:v>15.224097487080227</c:v>
                </c:pt>
                <c:pt idx="440">
                  <c:v>15.285738671377526</c:v>
                </c:pt>
                <c:pt idx="441">
                  <c:v>15.347413801435723</c:v>
                </c:pt>
                <c:pt idx="442">
                  <c:v>15.409122687587336</c:v>
                </c:pt>
                <c:pt idx="443">
                  <c:v>15.47086514127747</c:v>
                </c:pt>
                <c:pt idx="444">
                  <c:v>15.532640975057383</c:v>
                </c:pt>
                <c:pt idx="445">
                  <c:v>15.5944500025781</c:v>
                </c:pt>
                <c:pt idx="446">
                  <c:v>15.656292038584061</c:v>
                </c:pt>
                <c:pt idx="447">
                  <c:v>15.7181668989068</c:v>
                </c:pt>
                <c:pt idx="448">
                  <c:v>15.780074400458645</c:v>
                </c:pt>
                <c:pt idx="449">
                  <c:v>15.842014361226463</c:v>
                </c:pt>
                <c:pt idx="450">
                  <c:v>15.903986600265419</c:v>
                </c:pt>
                <c:pt idx="451">
                  <c:v>15.965990937692812</c:v>
                </c:pt>
                <c:pt idx="452">
                  <c:v>16.028027194681869</c:v>
                </c:pt>
                <c:pt idx="453">
                  <c:v>16.090095193455639</c:v>
                </c:pt>
                <c:pt idx="454">
                  <c:v>16.152194757280874</c:v>
                </c:pt>
                <c:pt idx="455">
                  <c:v>16.214325710461981</c:v>
                </c:pt>
                <c:pt idx="456">
                  <c:v>11.629827817307236</c:v>
                </c:pt>
                <c:pt idx="457">
                  <c:v>11.692021026233668</c:v>
                </c:pt>
                <c:pt idx="458">
                  <c:v>11.754245103594764</c:v>
                </c:pt>
                <c:pt idx="459">
                  <c:v>11.816499877785395</c:v>
                </c:pt>
                <c:pt idx="460">
                  <c:v>11.878785178208192</c:v>
                </c:pt>
                <c:pt idx="461">
                  <c:v>11.94110083526764</c:v>
                </c:pt>
                <c:pt idx="462">
                  <c:v>12.003446680364247</c:v>
                </c:pt>
                <c:pt idx="463">
                  <c:v>12.065822545888707</c:v>
                </c:pt>
                <c:pt idx="464">
                  <c:v>12.128228265216112</c:v>
                </c:pt>
                <c:pt idx="465">
                  <c:v>12.190663672700175</c:v>
                </c:pt>
                <c:pt idx="466">
                  <c:v>12.25312860366752</c:v>
                </c:pt>
                <c:pt idx="467">
                  <c:v>12.315622894411961</c:v>
                </c:pt>
                <c:pt idx="468">
                  <c:v>12.37814638218884</c:v>
                </c:pt>
                <c:pt idx="469">
                  <c:v>12.440698905209381</c:v>
                </c:pt>
                <c:pt idx="470">
                  <c:v>12.503280302635069</c:v>
                </c:pt>
                <c:pt idx="471">
                  <c:v>12.565890414572085</c:v>
                </c:pt>
                <c:pt idx="472">
                  <c:v>12.628529082065729</c:v>
                </c:pt>
                <c:pt idx="473">
                  <c:v>12.691196147094923</c:v>
                </c:pt>
                <c:pt idx="474">
                  <c:v>12.753891452566695</c:v>
                </c:pt>
                <c:pt idx="475">
                  <c:v>12.81661484231072</c:v>
                </c:pt>
                <c:pt idx="476">
                  <c:v>12.879366161073886</c:v>
                </c:pt>
                <c:pt idx="477">
                  <c:v>12.942145254514893</c:v>
                </c:pt>
                <c:pt idx="478">
                  <c:v>13.004951969198864</c:v>
                </c:pt>
                <c:pt idx="479">
                  <c:v>13.067786152591992</c:v>
                </c:pt>
                <c:pt idx="480">
                  <c:v>13.130647653056247</c:v>
                </c:pt>
                <c:pt idx="481">
                  <c:v>13.19353631984405</c:v>
                </c:pt>
                <c:pt idx="482">
                  <c:v>13.25645200309304</c:v>
                </c:pt>
                <c:pt idx="483">
                  <c:v>13.319394553820812</c:v>
                </c:pt>
                <c:pt idx="484">
                  <c:v>13.382363823919739</c:v>
                </c:pt>
                <c:pt idx="485">
                  <c:v>13.445359666151774</c:v>
                </c:pt>
                <c:pt idx="486">
                  <c:v>13.508381934143308</c:v>
                </c:pt>
                <c:pt idx="487">
                  <c:v>13.571430482380048</c:v>
                </c:pt>
                <c:pt idx="488">
                  <c:v>13.634505166201922</c:v>
                </c:pt>
                <c:pt idx="489">
                  <c:v>13.697605841798021</c:v>
                </c:pt>
                <c:pt idx="490">
                  <c:v>13.760732366201539</c:v>
                </c:pt>
                <c:pt idx="491">
                  <c:v>13.823884597284801</c:v>
                </c:pt>
                <c:pt idx="492">
                  <c:v>13.887062393754237</c:v>
                </c:pt>
                <c:pt idx="493">
                  <c:v>13.95026561514546</c:v>
                </c:pt>
                <c:pt idx="494">
                  <c:v>14.01349412181832</c:v>
                </c:pt>
                <c:pt idx="495">
                  <c:v>14.076747774952006</c:v>
                </c:pt>
                <c:pt idx="496">
                  <c:v>14.140026436540181</c:v>
                </c:pt>
                <c:pt idx="497">
                  <c:v>14.20332996938612</c:v>
                </c:pt>
                <c:pt idx="498">
                  <c:v>14.266658237097905</c:v>
                </c:pt>
                <c:pt idx="499">
                  <c:v>14.330011104083621</c:v>
                </c:pt>
                <c:pt idx="500">
                  <c:v>14.393388435546594</c:v>
                </c:pt>
                <c:pt idx="501">
                  <c:v>14.456790097480656</c:v>
                </c:pt>
                <c:pt idx="502">
                  <c:v>14.520215956665414</c:v>
                </c:pt>
                <c:pt idx="503">
                  <c:v>14.583665880661579</c:v>
                </c:pt>
                <c:pt idx="504">
                  <c:v>14.647139737806302</c:v>
                </c:pt>
                <c:pt idx="505">
                  <c:v>14.710637397208533</c:v>
                </c:pt>
                <c:pt idx="506">
                  <c:v>14.774158728744419</c:v>
                </c:pt>
                <c:pt idx="507">
                  <c:v>14.837703603052706</c:v>
                </c:pt>
                <c:pt idx="508">
                  <c:v>14.901271891530207</c:v>
                </c:pt>
                <c:pt idx="509">
                  <c:v>14.964863466327243</c:v>
                </c:pt>
                <c:pt idx="510">
                  <c:v>15.028478200343152</c:v>
                </c:pt>
                <c:pt idx="511">
                  <c:v>15.092115967221803</c:v>
                </c:pt>
                <c:pt idx="512">
                  <c:v>15.155776641347144</c:v>
                </c:pt>
                <c:pt idx="513">
                  <c:v>15.219460097838763</c:v>
                </c:pt>
                <c:pt idx="514">
                  <c:v>15.283166212547499</c:v>
                </c:pt>
                <c:pt idx="515">
                  <c:v>15.346894862051036</c:v>
                </c:pt>
                <c:pt idx="516">
                  <c:v>15.410645923649568</c:v>
                </c:pt>
                <c:pt idx="517">
                  <c:v>15.474419275361464</c:v>
                </c:pt>
                <c:pt idx="518">
                  <c:v>15.538214795918954</c:v>
                </c:pt>
                <c:pt idx="519">
                  <c:v>15.602032364763858</c:v>
                </c:pt>
                <c:pt idx="520">
                  <c:v>15.665871862043314</c:v>
                </c:pt>
                <c:pt idx="521">
                  <c:v>15.729733168605557</c:v>
                </c:pt>
                <c:pt idx="522">
                  <c:v>15.793616165995713</c:v>
                </c:pt>
                <c:pt idx="523">
                  <c:v>15.857520736451594</c:v>
                </c:pt>
                <c:pt idx="524">
                  <c:v>15.921446762899558</c:v>
                </c:pt>
                <c:pt idx="525">
                  <c:v>15.985394128950363</c:v>
                </c:pt>
                <c:pt idx="526">
                  <c:v>16.049362718895058</c:v>
                </c:pt>
                <c:pt idx="527">
                  <c:v>16.11335241770087</c:v>
                </c:pt>
                <c:pt idx="528">
                  <c:v>16.177363111007189</c:v>
                </c:pt>
                <c:pt idx="529">
                  <c:v>16.241394685121463</c:v>
                </c:pt>
                <c:pt idx="530">
                  <c:v>16.305447027015234</c:v>
                </c:pt>
                <c:pt idx="531">
                  <c:v>16.369520024320092</c:v>
                </c:pt>
                <c:pt idx="532">
                  <c:v>16.433613565323743</c:v>
                </c:pt>
                <c:pt idx="533">
                  <c:v>16.497727538966032</c:v>
                </c:pt>
                <c:pt idx="534">
                  <c:v>16.561861834835032</c:v>
                </c:pt>
                <c:pt idx="535">
                  <c:v>16.626016343163123</c:v>
                </c:pt>
                <c:pt idx="536">
                  <c:v>16.690190954823123</c:v>
                </c:pt>
                <c:pt idx="537">
                  <c:v>16.754385561324423</c:v>
                </c:pt>
                <c:pt idx="538">
                  <c:v>16.818600054809156</c:v>
                </c:pt>
                <c:pt idx="539">
                  <c:v>16.882834328048368</c:v>
                </c:pt>
                <c:pt idx="540">
                  <c:v>16.947088274438233</c:v>
                </c:pt>
                <c:pt idx="541">
                  <c:v>17.011361787996297</c:v>
                </c:pt>
                <c:pt idx="542">
                  <c:v>17.075654763357701</c:v>
                </c:pt>
                <c:pt idx="543">
                  <c:v>17.13996709577146</c:v>
                </c:pt>
                <c:pt idx="544">
                  <c:v>17.204298681096805</c:v>
                </c:pt>
                <c:pt idx="545">
                  <c:v>17.26864941579942</c:v>
                </c:pt>
                <c:pt idx="546">
                  <c:v>17.333019196947841</c:v>
                </c:pt>
                <c:pt idx="547">
                  <c:v>17.397407922209783</c:v>
                </c:pt>
                <c:pt idx="548">
                  <c:v>17.461815489848554</c:v>
                </c:pt>
                <c:pt idx="549">
                  <c:v>12.836719565741078</c:v>
                </c:pt>
                <c:pt idx="550">
                  <c:v>12.901164515287709</c:v>
                </c:pt>
                <c:pt idx="551">
                  <c:v>12.965628005538614</c:v>
                </c:pt>
                <c:pt idx="552">
                  <c:v>13.030109937103617</c:v>
                </c:pt>
                <c:pt idx="553">
                  <c:v>13.094610211170329</c:v>
                </c:pt>
                <c:pt idx="554">
                  <c:v>13.159128729500663</c:v>
                </c:pt>
                <c:pt idx="555">
                  <c:v>13.223665394427359</c:v>
                </c:pt>
                <c:pt idx="556">
                  <c:v>13.288220108850535</c:v>
                </c:pt>
                <c:pt idx="557">
                  <c:v>13.352792776234246</c:v>
                </c:pt>
                <c:pt idx="558">
                  <c:v>13.417383300603088</c:v>
                </c:pt>
                <c:pt idx="559">
                  <c:v>13.48199158653879</c:v>
                </c:pt>
                <c:pt idx="560">
                  <c:v>13.546617539176854</c:v>
                </c:pt>
                <c:pt idx="561">
                  <c:v>13.611261064203203</c:v>
                </c:pt>
                <c:pt idx="562">
                  <c:v>13.675922067850838</c:v>
                </c:pt>
                <c:pt idx="563">
                  <c:v>13.740600456896543</c:v>
                </c:pt>
                <c:pt idx="564">
                  <c:v>13.805296138657582</c:v>
                </c:pt>
                <c:pt idx="565">
                  <c:v>13.870009020988423</c:v>
                </c:pt>
                <c:pt idx="566">
                  <c:v>13.934739012277504</c:v>
                </c:pt>
                <c:pt idx="567">
                  <c:v>13.999486021443975</c:v>
                </c:pt>
                <c:pt idx="568">
                  <c:v>14.064249957934505</c:v>
                </c:pt>
                <c:pt idx="569">
                  <c:v>14.129030731720064</c:v>
                </c:pt>
                <c:pt idx="570">
                  <c:v>14.193828253292775</c:v>
                </c:pt>
                <c:pt idx="571">
                  <c:v>14.258642433662729</c:v>
                </c:pt>
                <c:pt idx="572">
                  <c:v>14.323473184354865</c:v>
                </c:pt>
                <c:pt idx="573">
                  <c:v>14.388320417405843</c:v>
                </c:pt>
                <c:pt idx="574">
                  <c:v>14.453184045360945</c:v>
                </c:pt>
                <c:pt idx="575">
                  <c:v>14.51806398127099</c:v>
                </c:pt>
                <c:pt idx="576">
                  <c:v>14.582960138689277</c:v>
                </c:pt>
                <c:pt idx="577">
                  <c:v>14.647872431668521</c:v>
                </c:pt>
                <c:pt idx="578">
                  <c:v>14.712800774757859</c:v>
                </c:pt>
                <c:pt idx="579">
                  <c:v>14.777745082999807</c:v>
                </c:pt>
                <c:pt idx="580">
                  <c:v>14.842705271927281</c:v>
                </c:pt>
                <c:pt idx="581">
                  <c:v>14.907681257560629</c:v>
                </c:pt>
                <c:pt idx="582">
                  <c:v>14.972672956404679</c:v>
                </c:pt>
                <c:pt idx="583">
                  <c:v>15.037680285445781</c:v>
                </c:pt>
                <c:pt idx="584">
                  <c:v>15.102703162148908</c:v>
                </c:pt>
                <c:pt idx="585">
                  <c:v>15.167741504454746</c:v>
                </c:pt>
                <c:pt idx="586">
                  <c:v>15.232795230776807</c:v>
                </c:pt>
                <c:pt idx="587">
                  <c:v>15.297864259998564</c:v>
                </c:pt>
                <c:pt idx="588">
                  <c:v>15.362948511470602</c:v>
                </c:pt>
                <c:pt idx="589">
                  <c:v>15.428047905007784</c:v>
                </c:pt>
                <c:pt idx="590">
                  <c:v>15.493162360886434</c:v>
                </c:pt>
                <c:pt idx="591">
                  <c:v>15.558291799841534</c:v>
                </c:pt>
                <c:pt idx="592">
                  <c:v>15.623436143063961</c:v>
                </c:pt>
                <c:pt idx="593">
                  <c:v>15.688595312197686</c:v>
                </c:pt>
                <c:pt idx="594">
                  <c:v>15.753769229337072</c:v>
                </c:pt>
                <c:pt idx="595">
                  <c:v>15.818957817024097</c:v>
                </c:pt>
                <c:pt idx="596">
                  <c:v>15.884160998245674</c:v>
                </c:pt>
                <c:pt idx="597">
                  <c:v>15.949378696430928</c:v>
                </c:pt>
                <c:pt idx="598">
                  <c:v>16.014610835448533</c:v>
                </c:pt>
                <c:pt idx="599">
                  <c:v>16.079857339604029</c:v>
                </c:pt>
                <c:pt idx="600">
                  <c:v>16.14511813363718</c:v>
                </c:pt>
                <c:pt idx="601">
                  <c:v>16.21039314271934</c:v>
                </c:pt>
                <c:pt idx="602">
                  <c:v>16.275682292450838</c:v>
                </c:pt>
                <c:pt idx="603">
                  <c:v>16.340985508858378</c:v>
                </c:pt>
                <c:pt idx="604">
                  <c:v>16.406302718392435</c:v>
                </c:pt>
                <c:pt idx="605">
                  <c:v>16.4716338479247</c:v>
                </c:pt>
                <c:pt idx="606">
                  <c:v>16.536978824745535</c:v>
                </c:pt>
                <c:pt idx="607">
                  <c:v>16.602337576561411</c:v>
                </c:pt>
                <c:pt idx="608">
                  <c:v>16.667710031492394</c:v>
                </c:pt>
                <c:pt idx="609">
                  <c:v>16.73309611806965</c:v>
                </c:pt>
                <c:pt idx="610">
                  <c:v>16.798495765232918</c:v>
                </c:pt>
                <c:pt idx="611">
                  <c:v>16.863908902328081</c:v>
                </c:pt>
                <c:pt idx="612">
                  <c:v>16.929335459104653</c:v>
                </c:pt>
                <c:pt idx="613">
                  <c:v>16.994775365713373</c:v>
                </c:pt>
                <c:pt idx="614">
                  <c:v>17.060228552703741</c:v>
                </c:pt>
                <c:pt idx="615">
                  <c:v>17.125694951021618</c:v>
                </c:pt>
                <c:pt idx="616">
                  <c:v>17.191174492006819</c:v>
                </c:pt>
                <c:pt idx="617">
                  <c:v>17.256667107390726</c:v>
                </c:pt>
                <c:pt idx="618">
                  <c:v>17.322172729293914</c:v>
                </c:pt>
                <c:pt idx="619">
                  <c:v>17.387691290223778</c:v>
                </c:pt>
                <c:pt idx="620">
                  <c:v>17.453222723072212</c:v>
                </c:pt>
                <c:pt idx="621">
                  <c:v>17.518766961113265</c:v>
                </c:pt>
                <c:pt idx="622">
                  <c:v>17.584323938000839</c:v>
                </c:pt>
                <c:pt idx="623">
                  <c:v>17.649893587766346</c:v>
                </c:pt>
                <c:pt idx="624">
                  <c:v>17.715475844816467</c:v>
                </c:pt>
                <c:pt idx="625">
                  <c:v>17.781070643930875</c:v>
                </c:pt>
                <c:pt idx="626">
                  <c:v>17.846677920259935</c:v>
                </c:pt>
                <c:pt idx="627">
                  <c:v>17.912297609322501</c:v>
                </c:pt>
                <c:pt idx="628">
                  <c:v>17.977929647003666</c:v>
                </c:pt>
                <c:pt idx="629">
                  <c:v>18.043573969552536</c:v>
                </c:pt>
                <c:pt idx="630">
                  <c:v>18.109230513580041</c:v>
                </c:pt>
                <c:pt idx="631">
                  <c:v>18.174899216056744</c:v>
                </c:pt>
                <c:pt idx="632">
                  <c:v>18.240580014310634</c:v>
                </c:pt>
                <c:pt idx="633">
                  <c:v>13.655783887059359</c:v>
                </c:pt>
                <c:pt idx="634">
                  <c:v>13.721488690270643</c:v>
                </c:pt>
                <c:pt idx="635">
                  <c:v>13.787205403366251</c:v>
                </c:pt>
                <c:pt idx="636">
                  <c:v>13.852933965082469</c:v>
                </c:pt>
                <c:pt idx="637">
                  <c:v>13.918674314502343</c:v>
                </c:pt>
                <c:pt idx="638">
                  <c:v>13.984426391053587</c:v>
                </c:pt>
                <c:pt idx="639">
                  <c:v>14.050190134506481</c:v>
                </c:pt>
                <c:pt idx="640">
                  <c:v>14.115965484971817</c:v>
                </c:pt>
                <c:pt idx="641">
                  <c:v>14.181752382898823</c:v>
                </c:pt>
                <c:pt idx="642">
                  <c:v>14.247550769073129</c:v>
                </c:pt>
                <c:pt idx="643">
                  <c:v>14.313360584614726</c:v>
                </c:pt>
                <c:pt idx="644">
                  <c:v>14.379181770975936</c:v>
                </c:pt>
                <c:pt idx="645">
                  <c:v>14.445014269939426</c:v>
                </c:pt>
                <c:pt idx="646">
                  <c:v>14.510858023616183</c:v>
                </c:pt>
                <c:pt idx="647">
                  <c:v>14.576712974443552</c:v>
                </c:pt>
                <c:pt idx="648">
                  <c:v>14.64257906518325</c:v>
                </c:pt>
                <c:pt idx="649">
                  <c:v>14.70845623891941</c:v>
                </c:pt>
                <c:pt idx="650">
                  <c:v>14.774344439056636</c:v>
                </c:pt>
                <c:pt idx="651">
                  <c:v>14.840243609318058</c:v>
                </c:pt>
                <c:pt idx="652">
                  <c:v>14.906153693743422</c:v>
                </c:pt>
                <c:pt idx="653">
                  <c:v>14.972074636687164</c:v>
                </c:pt>
                <c:pt idx="654">
                  <c:v>15.038006382816517</c:v>
                </c:pt>
                <c:pt idx="655">
                  <c:v>15.10394887710962</c:v>
                </c:pt>
                <c:pt idx="656">
                  <c:v>15.169902064853645</c:v>
                </c:pt>
                <c:pt idx="657">
                  <c:v>15.235865891642927</c:v>
                </c:pt>
                <c:pt idx="658">
                  <c:v>15.301840303377116</c:v>
                </c:pt>
                <c:pt idx="659">
                  <c:v>15.367825246259319</c:v>
                </c:pt>
                <c:pt idx="660">
                  <c:v>15.433820666794299</c:v>
                </c:pt>
                <c:pt idx="661">
                  <c:v>15.499826511786626</c:v>
                </c:pt>
                <c:pt idx="662">
                  <c:v>15.565842728338881</c:v>
                </c:pt>
                <c:pt idx="663">
                  <c:v>15.631869263849868</c:v>
                </c:pt>
                <c:pt idx="664">
                  <c:v>15.697906066012809</c:v>
                </c:pt>
                <c:pt idx="665">
                  <c:v>15.76395308281359</c:v>
                </c:pt>
                <c:pt idx="666">
                  <c:v>15.83001026252898</c:v>
                </c:pt>
                <c:pt idx="667">
                  <c:v>15.896077553724883</c:v>
                </c:pt>
                <c:pt idx="668">
                  <c:v>15.962154905254604</c:v>
                </c:pt>
                <c:pt idx="669">
                  <c:v>16.028242266257113</c:v>
                </c:pt>
                <c:pt idx="670">
                  <c:v>16.094339586155321</c:v>
                </c:pt>
                <c:pt idx="671">
                  <c:v>16.160446814654385</c:v>
                </c:pt>
                <c:pt idx="672">
                  <c:v>16.226563901739976</c:v>
                </c:pt>
                <c:pt idx="673">
                  <c:v>16.292690797676634</c:v>
                </c:pt>
                <c:pt idx="674">
                  <c:v>16.358827453006057</c:v>
                </c:pt>
                <c:pt idx="675">
                  <c:v>16.42497381854545</c:v>
                </c:pt>
                <c:pt idx="676">
                  <c:v>16.491129845385863</c:v>
                </c:pt>
                <c:pt idx="677">
                  <c:v>16.557295484890545</c:v>
                </c:pt>
                <c:pt idx="678">
                  <c:v>16.623470688693306</c:v>
                </c:pt>
                <c:pt idx="679">
                  <c:v>16.689655408696893</c:v>
                </c:pt>
                <c:pt idx="680">
                  <c:v>16.755849597071371</c:v>
                </c:pt>
                <c:pt idx="681">
                  <c:v>16.822053206252519</c:v>
                </c:pt>
                <c:pt idx="682">
                  <c:v>16.888266188940243</c:v>
                </c:pt>
                <c:pt idx="683">
                  <c:v>16.954488498096961</c:v>
                </c:pt>
                <c:pt idx="684">
                  <c:v>17.020720086946064</c:v>
                </c:pt>
                <c:pt idx="685">
                  <c:v>17.086960908970319</c:v>
                </c:pt>
                <c:pt idx="686">
                  <c:v>17.153210917910336</c:v>
                </c:pt>
                <c:pt idx="687">
                  <c:v>17.219470067763002</c:v>
                </c:pt>
                <c:pt idx="688">
                  <c:v>17.285738312779948</c:v>
                </c:pt>
                <c:pt idx="689">
                  <c:v>17.35201560746604</c:v>
                </c:pt>
                <c:pt idx="690">
                  <c:v>17.418301906577831</c:v>
                </c:pt>
                <c:pt idx="691">
                  <c:v>17.484597165122068</c:v>
                </c:pt>
                <c:pt idx="692">
                  <c:v>17.550901338354198</c:v>
                </c:pt>
                <c:pt idx="693">
                  <c:v>17.617214381776865</c:v>
                </c:pt>
                <c:pt idx="694">
                  <c:v>17.683536251138435</c:v>
                </c:pt>
                <c:pt idx="695">
                  <c:v>17.749866902431528</c:v>
                </c:pt>
                <c:pt idx="696">
                  <c:v>17.816206291891554</c:v>
                </c:pt>
                <c:pt idx="697">
                  <c:v>17.882554375995248</c:v>
                </c:pt>
                <c:pt idx="698">
                  <c:v>17.948911111459246</c:v>
                </c:pt>
                <c:pt idx="699">
                  <c:v>18.015276455238634</c:v>
                </c:pt>
                <c:pt idx="700">
                  <c:v>18.08165036452553</c:v>
                </c:pt>
                <c:pt idx="701">
                  <c:v>18.148032796747668</c:v>
                </c:pt>
                <c:pt idx="702">
                  <c:v>18.214423709566965</c:v>
                </c:pt>
                <c:pt idx="703">
                  <c:v>18.28082306087817</c:v>
                </c:pt>
                <c:pt idx="704">
                  <c:v>18.347230808807435</c:v>
                </c:pt>
                <c:pt idx="705">
                  <c:v>18.413646911710924</c:v>
                </c:pt>
                <c:pt idx="706">
                  <c:v>18.480071328173484</c:v>
                </c:pt>
                <c:pt idx="707">
                  <c:v>18.546504017007241</c:v>
                </c:pt>
                <c:pt idx="708">
                  <c:v>18.612944937250251</c:v>
                </c:pt>
                <c:pt idx="709">
                  <c:v>18.679394048165168</c:v>
                </c:pt>
                <c:pt idx="710">
                  <c:v>18.745851309237889</c:v>
                </c:pt>
                <c:pt idx="711">
                  <c:v>18.812316680176224</c:v>
                </c:pt>
                <c:pt idx="712">
                  <c:v>18.87879012090858</c:v>
                </c:pt>
                <c:pt idx="713">
                  <c:v>14.245823606419828</c:v>
                </c:pt>
                <c:pt idx="714">
                  <c:v>14.312313067401245</c:v>
                </c:pt>
                <c:pt idx="715">
                  <c:v>14.378810479272351</c:v>
                </c:pt>
                <c:pt idx="716">
                  <c:v>14.445315802830851</c:v>
                </c:pt>
                <c:pt idx="717">
                  <c:v>14.511828999088559</c:v>
                </c:pt>
                <c:pt idx="718">
                  <c:v>14.57835002927011</c:v>
                </c:pt>
                <c:pt idx="719">
                  <c:v>14.644878854811704</c:v>
                </c:pt>
                <c:pt idx="720">
                  <c:v>14.71141543735984</c:v>
                </c:pt>
                <c:pt idx="721">
                  <c:v>14.777959738770065</c:v>
                </c:pt>
                <c:pt idx="722">
                  <c:v>14.844511721105745</c:v>
                </c:pt>
                <c:pt idx="723">
                  <c:v>14.911071346636803</c:v>
                </c:pt>
                <c:pt idx="724">
                  <c:v>14.977638577838519</c:v>
                </c:pt>
                <c:pt idx="725">
                  <c:v>15.044213377390303</c:v>
                </c:pt>
                <c:pt idx="726">
                  <c:v>15.110795708174475</c:v>
                </c:pt>
                <c:pt idx="727">
                  <c:v>15.177385533275061</c:v>
                </c:pt>
                <c:pt idx="728">
                  <c:v>15.243982815976601</c:v>
                </c:pt>
                <c:pt idx="729">
                  <c:v>15.31058751976297</c:v>
                </c:pt>
                <c:pt idx="730">
                  <c:v>15.377199608316175</c:v>
                </c:pt>
                <c:pt idx="731">
                  <c:v>15.443819045515191</c:v>
                </c:pt>
                <c:pt idx="732">
                  <c:v>15.510445795434798</c:v>
                </c:pt>
                <c:pt idx="733">
                  <c:v>15.577079822344414</c:v>
                </c:pt>
                <c:pt idx="734">
                  <c:v>15.643721090706942</c:v>
                </c:pt>
                <c:pt idx="735">
                  <c:v>15.710369565177629</c:v>
                </c:pt>
                <c:pt idx="736">
                  <c:v>15.777025210602925</c:v>
                </c:pt>
                <c:pt idx="737">
                  <c:v>15.843687992019362</c:v>
                </c:pt>
                <c:pt idx="738">
                  <c:v>15.910357874652401</c:v>
                </c:pt>
                <c:pt idx="739">
                  <c:v>15.977034823915352</c:v>
                </c:pt>
                <c:pt idx="740">
                  <c:v>16.043718805408233</c:v>
                </c:pt>
                <c:pt idx="741">
                  <c:v>16.110409784916691</c:v>
                </c:pt>
                <c:pt idx="742">
                  <c:v>16.177107728410881</c:v>
                </c:pt>
                <c:pt idx="743">
                  <c:v>16.243812602044404</c:v>
                </c:pt>
                <c:pt idx="744">
                  <c:v>16.3105243721532</c:v>
                </c:pt>
                <c:pt idx="745">
                  <c:v>16.377243005254485</c:v>
                </c:pt>
                <c:pt idx="746">
                  <c:v>16.443968468045682</c:v>
                </c:pt>
                <c:pt idx="747">
                  <c:v>16.510700727403343</c:v>
                </c:pt>
                <c:pt idx="748">
                  <c:v>16.577439750382119</c:v>
                </c:pt>
                <c:pt idx="749">
                  <c:v>16.644185504213691</c:v>
                </c:pt>
                <c:pt idx="750">
                  <c:v>16.710937956305738</c:v>
                </c:pt>
                <c:pt idx="751">
                  <c:v>16.777697074240884</c:v>
                </c:pt>
                <c:pt idx="752">
                  <c:v>16.84446282577569</c:v>
                </c:pt>
                <c:pt idx="753">
                  <c:v>16.911235178839615</c:v>
                </c:pt>
                <c:pt idx="754">
                  <c:v>16.978014101534011</c:v>
                </c:pt>
                <c:pt idx="755">
                  <c:v>17.0447995621311</c:v>
                </c:pt>
                <c:pt idx="756">
                  <c:v>17.111591529072975</c:v>
                </c:pt>
                <c:pt idx="757">
                  <c:v>17.178389970970599</c:v>
                </c:pt>
                <c:pt idx="758">
                  <c:v>17.245194856602829</c:v>
                </c:pt>
                <c:pt idx="759">
                  <c:v>17.312006154915409</c:v>
                </c:pt>
                <c:pt idx="760">
                  <c:v>17.37882383501999</c:v>
                </c:pt>
                <c:pt idx="761">
                  <c:v>17.445647866193184</c:v>
                </c:pt>
                <c:pt idx="762">
                  <c:v>17.512478217875568</c:v>
                </c:pt>
                <c:pt idx="763">
                  <c:v>17.579314859670731</c:v>
                </c:pt>
                <c:pt idx="764">
                  <c:v>17.64615776134432</c:v>
                </c:pt>
                <c:pt idx="765">
                  <c:v>17.713006892823103</c:v>
                </c:pt>
                <c:pt idx="766">
                  <c:v>17.779862224193995</c:v>
                </c:pt>
                <c:pt idx="767">
                  <c:v>17.846723725703157</c:v>
                </c:pt>
                <c:pt idx="768">
                  <c:v>17.913591367755032</c:v>
                </c:pt>
                <c:pt idx="769">
                  <c:v>17.980465120911443</c:v>
                </c:pt>
                <c:pt idx="770">
                  <c:v>18.047344955890654</c:v>
                </c:pt>
                <c:pt idx="771">
                  <c:v>18.114230843566471</c:v>
                </c:pt>
                <c:pt idx="772">
                  <c:v>18.181122754967333</c:v>
                </c:pt>
                <c:pt idx="773">
                  <c:v>18.248020661275383</c:v>
                </c:pt>
                <c:pt idx="774">
                  <c:v>18.314924533825607</c:v>
                </c:pt>
                <c:pt idx="775">
                  <c:v>18.38183434410492</c:v>
                </c:pt>
                <c:pt idx="776">
                  <c:v>18.448750063751291</c:v>
                </c:pt>
                <c:pt idx="777">
                  <c:v>18.515671664552848</c:v>
                </c:pt>
                <c:pt idx="778">
                  <c:v>18.582599118447003</c:v>
                </c:pt>
                <c:pt idx="779">
                  <c:v>18.649532397519614</c:v>
                </c:pt>
                <c:pt idx="780">
                  <c:v>18.716471474004077</c:v>
                </c:pt>
                <c:pt idx="781">
                  <c:v>18.783416320280484</c:v>
                </c:pt>
                <c:pt idx="782">
                  <c:v>18.850366908874797</c:v>
                </c:pt>
                <c:pt idx="783">
                  <c:v>18.917323212457944</c:v>
                </c:pt>
                <c:pt idx="784">
                  <c:v>18.984285203845019</c:v>
                </c:pt>
                <c:pt idx="785">
                  <c:v>19.051252855994431</c:v>
                </c:pt>
                <c:pt idx="786">
                  <c:v>19.118226142007071</c:v>
                </c:pt>
                <c:pt idx="787">
                  <c:v>19.185205035125492</c:v>
                </c:pt>
                <c:pt idx="788">
                  <c:v>19.252189508733068</c:v>
                </c:pt>
                <c:pt idx="789">
                  <c:v>14.67173282862248</c:v>
                </c:pt>
                <c:pt idx="790">
                  <c:v>14.738728383917742</c:v>
                </c:pt>
                <c:pt idx="791">
                  <c:v>14.805729440689134</c:v>
                </c:pt>
                <c:pt idx="792">
                  <c:v>14.872735972875249</c:v>
                </c:pt>
                <c:pt idx="793">
                  <c:v>14.939747954551466</c:v>
                </c:pt>
                <c:pt idx="794">
                  <c:v>15.006765359929169</c:v>
                </c:pt>
                <c:pt idx="795">
                  <c:v>15.073788163354958</c:v>
                </c:pt>
                <c:pt idx="796">
                  <c:v>15.140816339309875</c:v>
                </c:pt>
                <c:pt idx="797">
                  <c:v>15.207849862408615</c:v>
                </c:pt>
                <c:pt idx="798">
                  <c:v>15.274888707398752</c:v>
                </c:pt>
                <c:pt idx="799">
                  <c:v>15.341932849159985</c:v>
                </c:pt>
                <c:pt idx="800">
                  <c:v>15.408982262703358</c:v>
                </c:pt>
                <c:pt idx="801">
                  <c:v>15.476036923170515</c:v>
                </c:pt>
                <c:pt idx="802">
                  <c:v>15.54309680583294</c:v>
                </c:pt>
                <c:pt idx="803">
                  <c:v>15.610161886091207</c:v>
                </c:pt>
                <c:pt idx="804">
                  <c:v>15.67723213947424</c:v>
                </c:pt>
                <c:pt idx="805">
                  <c:v>15.744307541638568</c:v>
                </c:pt>
                <c:pt idx="806">
                  <c:v>15.811388068367592</c:v>
                </c:pt>
                <c:pt idx="807">
                  <c:v>15.878473695570861</c:v>
                </c:pt>
                <c:pt idx="808">
                  <c:v>15.945564399283331</c:v>
                </c:pt>
                <c:pt idx="809">
                  <c:v>16.012660155664658</c:v>
                </c:pt>
                <c:pt idx="810">
                  <c:v>16.079760940998476</c:v>
                </c:pt>
                <c:pt idx="811">
                  <c:v>16.14686673169167</c:v>
                </c:pt>
                <c:pt idx="812">
                  <c:v>16.213977504273696</c:v>
                </c:pt>
                <c:pt idx="813">
                  <c:v>16.281093235395861</c:v>
                </c:pt>
                <c:pt idx="814">
                  <c:v>16.348213901830615</c:v>
                </c:pt>
                <c:pt idx="815">
                  <c:v>16.41533948047087</c:v>
                </c:pt>
                <c:pt idx="816">
                  <c:v>16.482469948329307</c:v>
                </c:pt>
                <c:pt idx="817">
                  <c:v>16.54960528253768</c:v>
                </c:pt>
                <c:pt idx="818">
                  <c:v>16.616745460346145</c:v>
                </c:pt>
                <c:pt idx="819">
                  <c:v>16.683890459122566</c:v>
                </c:pt>
                <c:pt idx="820">
                  <c:v>16.751040256351875</c:v>
                </c:pt>
                <c:pt idx="821">
                  <c:v>16.818194829635349</c:v>
                </c:pt>
                <c:pt idx="822">
                  <c:v>16.885354156689999</c:v>
                </c:pt>
                <c:pt idx="823">
                  <c:v>16.952518215347872</c:v>
                </c:pt>
                <c:pt idx="824">
                  <c:v>17.019686983555406</c:v>
                </c:pt>
                <c:pt idx="825">
                  <c:v>17.086860439372774</c:v>
                </c:pt>
                <c:pt idx="826">
                  <c:v>17.154038560973234</c:v>
                </c:pt>
                <c:pt idx="827">
                  <c:v>17.221221326642496</c:v>
                </c:pt>
                <c:pt idx="828">
                  <c:v>17.288408714778061</c:v>
                </c:pt>
                <c:pt idx="829">
                  <c:v>17.355600703888591</c:v>
                </c:pt>
                <c:pt idx="830">
                  <c:v>17.422797272593286</c:v>
                </c:pt>
                <c:pt idx="831">
                  <c:v>17.489998399621239</c:v>
                </c:pt>
                <c:pt idx="832">
                  <c:v>17.557204063810815</c:v>
                </c:pt>
                <c:pt idx="833">
                  <c:v>17.624414244109033</c:v>
                </c:pt>
                <c:pt idx="834">
                  <c:v>17.691628919570952</c:v>
                </c:pt>
                <c:pt idx="835">
                  <c:v>17.758848069359033</c:v>
                </c:pt>
                <c:pt idx="836">
                  <c:v>17.826071672742572</c:v>
                </c:pt>
                <c:pt idx="837">
                  <c:v>17.89329970909704</c:v>
                </c:pt>
                <c:pt idx="838">
                  <c:v>17.960532157903515</c:v>
                </c:pt>
                <c:pt idx="839">
                  <c:v>18.027768998748087</c:v>
                </c:pt>
                <c:pt idx="840">
                  <c:v>18.095010211321242</c:v>
                </c:pt>
                <c:pt idx="841">
                  <c:v>18.162255775417268</c:v>
                </c:pt>
                <c:pt idx="842">
                  <c:v>18.229505670933694</c:v>
                </c:pt>
                <c:pt idx="843">
                  <c:v>18.296759877870674</c:v>
                </c:pt>
                <c:pt idx="844">
                  <c:v>18.364018376330428</c:v>
                </c:pt>
                <c:pt idx="845">
                  <c:v>18.431281146516653</c:v>
                </c:pt>
                <c:pt idx="846">
                  <c:v>18.498548168733954</c:v>
                </c:pt>
                <c:pt idx="847">
                  <c:v>18.565819423387268</c:v>
                </c:pt>
                <c:pt idx="848">
                  <c:v>18.633094890981305</c:v>
                </c:pt>
                <c:pt idx="849">
                  <c:v>18.700374552119985</c:v>
                </c:pt>
                <c:pt idx="850">
                  <c:v>18.767658387505854</c:v>
                </c:pt>
                <c:pt idx="851">
                  <c:v>18.83494637793957</c:v>
                </c:pt>
                <c:pt idx="852">
                  <c:v>18.902238504319314</c:v>
                </c:pt>
                <c:pt idx="853">
                  <c:v>18.969534747640257</c:v>
                </c:pt>
                <c:pt idx="854">
                  <c:v>19.036835088994003</c:v>
                </c:pt>
                <c:pt idx="855">
                  <c:v>19.104139509568057</c:v>
                </c:pt>
                <c:pt idx="856">
                  <c:v>19.17144799064528</c:v>
                </c:pt>
                <c:pt idx="857">
                  <c:v>19.238760513603353</c:v>
                </c:pt>
                <c:pt idx="858">
                  <c:v>19.306077059914244</c:v>
                </c:pt>
                <c:pt idx="859">
                  <c:v>19.373397611143673</c:v>
                </c:pt>
                <c:pt idx="860">
                  <c:v>19.440722148950595</c:v>
                </c:pt>
                <c:pt idx="861">
                  <c:v>19.50805065508667</c:v>
                </c:pt>
                <c:pt idx="862">
                  <c:v>19.575383111395748</c:v>
                </c:pt>
                <c:pt idx="863">
                  <c:v>14.988308342428789</c:v>
                </c:pt>
                <c:pt idx="864">
                  <c:v>15.055648644981572</c:v>
                </c:pt>
                <c:pt idx="865">
                  <c:v>15.122992843786859</c:v>
                </c:pt>
                <c:pt idx="866">
                  <c:v>15.190340921052099</c:v>
                </c:pt>
                <c:pt idx="867">
                  <c:v>15.257692859074382</c:v>
                </c:pt>
                <c:pt idx="868">
                  <c:v>15.325048640239924</c:v>
                </c:pt>
                <c:pt idx="869">
                  <c:v>15.392408247023571</c:v>
                </c:pt>
                <c:pt idx="870">
                  <c:v>15.459771661988308</c:v>
                </c:pt>
                <c:pt idx="871">
                  <c:v>15.527138867784767</c:v>
                </c:pt>
                <c:pt idx="872">
                  <c:v>15.594509847150732</c:v>
                </c:pt>
                <c:pt idx="873">
                  <c:v>15.661884582910655</c:v>
                </c:pt>
                <c:pt idx="874">
                  <c:v>15.729263057975176</c:v>
                </c:pt>
                <c:pt idx="875">
                  <c:v>15.796645255340643</c:v>
                </c:pt>
                <c:pt idx="876">
                  <c:v>15.864031158088624</c:v>
                </c:pt>
                <c:pt idx="877">
                  <c:v>15.931420749385444</c:v>
                </c:pt>
                <c:pt idx="878">
                  <c:v>15.998814012481706</c:v>
                </c:pt>
                <c:pt idx="879">
                  <c:v>16.066210930711833</c:v>
                </c:pt>
                <c:pt idx="880">
                  <c:v>16.133611487493582</c:v>
                </c:pt>
                <c:pt idx="881">
                  <c:v>16.201015666327603</c:v>
                </c:pt>
                <c:pt idx="882">
                  <c:v>16.268423450796963</c:v>
                </c:pt>
                <c:pt idx="883">
                  <c:v>16.335834824566696</c:v>
                </c:pt>
                <c:pt idx="884">
                  <c:v>16.403249771383344</c:v>
                </c:pt>
                <c:pt idx="885">
                  <c:v>16.470668275074509</c:v>
                </c:pt>
                <c:pt idx="886">
                  <c:v>16.538090319548399</c:v>
                </c:pt>
                <c:pt idx="887">
                  <c:v>16.605515888793384</c:v>
                </c:pt>
                <c:pt idx="888">
                  <c:v>16.672944966877559</c:v>
                </c:pt>
                <c:pt idx="889">
                  <c:v>16.74037753794828</c:v>
                </c:pt>
                <c:pt idx="890">
                  <c:v>16.807813586231759</c:v>
                </c:pt>
                <c:pt idx="891">
                  <c:v>16.875253096032605</c:v>
                </c:pt>
                <c:pt idx="892">
                  <c:v>16.942696051733385</c:v>
                </c:pt>
                <c:pt idx="893">
                  <c:v>17.010142437794222</c:v>
                </c:pt>
                <c:pt idx="894">
                  <c:v>17.077592238752334</c:v>
                </c:pt>
                <c:pt idx="895">
                  <c:v>17.145045439221633</c:v>
                </c:pt>
                <c:pt idx="896">
                  <c:v>17.212502023892291</c:v>
                </c:pt>
                <c:pt idx="897">
                  <c:v>17.27996197753032</c:v>
                </c:pt>
                <c:pt idx="898">
                  <c:v>17.34742528497716</c:v>
                </c:pt>
                <c:pt idx="899">
                  <c:v>17.414891931149256</c:v>
                </c:pt>
                <c:pt idx="900">
                  <c:v>17.482361901037656</c:v>
                </c:pt>
                <c:pt idx="901">
                  <c:v>17.549835179707578</c:v>
                </c:pt>
                <c:pt idx="902">
                  <c:v>17.617311752298036</c:v>
                </c:pt>
                <c:pt idx="903">
                  <c:v>17.684791604021413</c:v>
                </c:pt>
                <c:pt idx="904">
                  <c:v>17.752274720163051</c:v>
                </c:pt>
                <c:pt idx="905">
                  <c:v>17.81976108608087</c:v>
                </c:pt>
                <c:pt idx="906">
                  <c:v>17.887250687204965</c:v>
                </c:pt>
                <c:pt idx="907">
                  <c:v>17.954743509037201</c:v>
                </c:pt>
                <c:pt idx="908">
                  <c:v>18.022239537150824</c:v>
                </c:pt>
                <c:pt idx="909">
                  <c:v>18.089738757190073</c:v>
                </c:pt>
                <c:pt idx="910">
                  <c:v>18.157241154869798</c:v>
                </c:pt>
                <c:pt idx="911">
                  <c:v>18.224746715975055</c:v>
                </c:pt>
                <c:pt idx="912">
                  <c:v>18.29225542636074</c:v>
                </c:pt>
                <c:pt idx="913">
                  <c:v>18.359767271951188</c:v>
                </c:pt>
                <c:pt idx="914">
                  <c:v>18.427282238739835</c:v>
                </c:pt>
                <c:pt idx="915">
                  <c:v>18.494800312788783</c:v>
                </c:pt>
                <c:pt idx="916">
                  <c:v>18.562321480228462</c:v>
                </c:pt>
                <c:pt idx="917">
                  <c:v>18.629845727257251</c:v>
                </c:pt>
                <c:pt idx="918">
                  <c:v>18.697373040141123</c:v>
                </c:pt>
                <c:pt idx="919">
                  <c:v>18.764903405213232</c:v>
                </c:pt>
                <c:pt idx="920">
                  <c:v>18.832436808873595</c:v>
                </c:pt>
                <c:pt idx="921">
                  <c:v>18.899973237588711</c:v>
                </c:pt>
                <c:pt idx="922">
                  <c:v>18.967512677891179</c:v>
                </c:pt>
                <c:pt idx="923">
                  <c:v>19.035055116379375</c:v>
                </c:pt>
                <c:pt idx="924">
                  <c:v>19.10260053971707</c:v>
                </c:pt>
                <c:pt idx="925">
                  <c:v>19.170148934633087</c:v>
                </c:pt>
                <c:pt idx="926">
                  <c:v>19.237700287920941</c:v>
                </c:pt>
                <c:pt idx="927">
                  <c:v>19.305254586438476</c:v>
                </c:pt>
                <c:pt idx="928">
                  <c:v>19.372811817107561</c:v>
                </c:pt>
                <c:pt idx="929">
                  <c:v>19.440371966913688</c:v>
                </c:pt>
                <c:pt idx="930">
                  <c:v>19.507935022905663</c:v>
                </c:pt>
                <c:pt idx="931">
                  <c:v>19.575500972195247</c:v>
                </c:pt>
                <c:pt idx="932">
                  <c:v>19.643069801956834</c:v>
                </c:pt>
                <c:pt idx="933">
                  <c:v>19.710641499427087</c:v>
                </c:pt>
                <c:pt idx="934">
                  <c:v>19.778216051904622</c:v>
                </c:pt>
                <c:pt idx="935">
                  <c:v>19.845793446749656</c:v>
                </c:pt>
                <c:pt idx="936">
                  <c:v>15.22701246068916</c:v>
                </c:pt>
                <c:pt idx="937">
                  <c:v>15.294595502594671</c:v>
                </c:pt>
                <c:pt idx="938">
                  <c:v>15.362181349314719</c:v>
                </c:pt>
                <c:pt idx="939">
                  <c:v>15.429769988452671</c:v>
                </c:pt>
                <c:pt idx="940">
                  <c:v>15.497361407671859</c:v>
                </c:pt>
                <c:pt idx="941">
                  <c:v>15.56495559469527</c:v>
                </c:pt>
                <c:pt idx="942">
                  <c:v>15.632552537305209</c:v>
                </c:pt>
                <c:pt idx="943">
                  <c:v>15.70015222334299</c:v>
                </c:pt>
                <c:pt idx="944">
                  <c:v>15.767754640708619</c:v>
                </c:pt>
                <c:pt idx="945">
                  <c:v>15.835359777360472</c:v>
                </c:pt>
                <c:pt idx="946">
                  <c:v>15.902967621314996</c:v>
                </c:pt>
                <c:pt idx="947">
                  <c:v>15.970578160646374</c:v>
                </c:pt>
                <c:pt idx="948">
                  <c:v>16.038191383486243</c:v>
                </c:pt>
                <c:pt idx="949">
                  <c:v>16.105807278023367</c:v>
                </c:pt>
                <c:pt idx="950">
                  <c:v>16.173425832503341</c:v>
                </c:pt>
                <c:pt idx="951">
                  <c:v>16.241047035228274</c:v>
                </c:pt>
                <c:pt idx="952">
                  <c:v>16.308670874556508</c:v>
                </c:pt>
                <c:pt idx="953">
                  <c:v>16.376297338902301</c:v>
                </c:pt>
                <c:pt idx="954">
                  <c:v>16.443926416735522</c:v>
                </c:pt>
                <c:pt idx="955">
                  <c:v>16.511558096581386</c:v>
                </c:pt>
                <c:pt idx="956">
                  <c:v>16.57919236702012</c:v>
                </c:pt>
                <c:pt idx="957">
                  <c:v>16.646829216686701</c:v>
                </c:pt>
                <c:pt idx="958">
                  <c:v>16.714468634270538</c:v>
                </c:pt>
                <c:pt idx="959">
                  <c:v>16.782110608515197</c:v>
                </c:pt>
                <c:pt idx="960">
                  <c:v>16.849755128218124</c:v>
                </c:pt>
                <c:pt idx="961">
                  <c:v>16.91740218223033</c:v>
                </c:pt>
                <c:pt idx="962">
                  <c:v>16.985051759456123</c:v>
                </c:pt>
                <c:pt idx="963">
                  <c:v>17.052703848852829</c:v>
                </c:pt>
                <c:pt idx="964">
                  <c:v>17.1203584394305</c:v>
                </c:pt>
                <c:pt idx="965">
                  <c:v>17.188015520251639</c:v>
                </c:pt>
                <c:pt idx="966">
                  <c:v>17.255675080430922</c:v>
                </c:pt>
                <c:pt idx="967">
                  <c:v>17.323337109134929</c:v>
                </c:pt>
                <c:pt idx="968">
                  <c:v>17.391001595581841</c:v>
                </c:pt>
                <c:pt idx="969">
                  <c:v>17.458668529041194</c:v>
                </c:pt>
                <c:pt idx="970">
                  <c:v>17.526337898833614</c:v>
                </c:pt>
                <c:pt idx="971">
                  <c:v>17.594009694330513</c:v>
                </c:pt>
                <c:pt idx="972">
                  <c:v>17.661683904953851</c:v>
                </c:pt>
                <c:pt idx="973">
                  <c:v>17.729360520175849</c:v>
                </c:pt>
                <c:pt idx="974">
                  <c:v>17.797039529518749</c:v>
                </c:pt>
                <c:pt idx="975">
                  <c:v>17.864720922554511</c:v>
                </c:pt>
                <c:pt idx="976">
                  <c:v>17.932404688904594</c:v>
                </c:pt>
                <c:pt idx="977">
                  <c:v>18.000090818239652</c:v>
                </c:pt>
                <c:pt idx="978">
                  <c:v>18.067779300279316</c:v>
                </c:pt>
                <c:pt idx="979">
                  <c:v>18.135470124791915</c:v>
                </c:pt>
                <c:pt idx="980">
                  <c:v>18.203163281594204</c:v>
                </c:pt>
                <c:pt idx="981">
                  <c:v>18.270858760551153</c:v>
                </c:pt>
                <c:pt idx="982">
                  <c:v>18.338556551575646</c:v>
                </c:pt>
                <c:pt idx="983">
                  <c:v>18.406256644628261</c:v>
                </c:pt>
                <c:pt idx="984">
                  <c:v>18.473959029717015</c:v>
                </c:pt>
                <c:pt idx="985">
                  <c:v>18.541663696897096</c:v>
                </c:pt>
                <c:pt idx="986">
                  <c:v>18.609370636270636</c:v>
                </c:pt>
                <c:pt idx="987">
                  <c:v>18.677079837986465</c:v>
                </c:pt>
                <c:pt idx="988">
                  <c:v>18.744791292239849</c:v>
                </c:pt>
                <c:pt idx="989">
                  <c:v>18.812504989272259</c:v>
                </c:pt>
                <c:pt idx="990">
                  <c:v>18.880220919371133</c:v>
                </c:pt>
                <c:pt idx="991">
                  <c:v>18.947939072869627</c:v>
                </c:pt>
                <c:pt idx="992">
                  <c:v>19.015659440146379</c:v>
                </c:pt>
                <c:pt idx="993">
                  <c:v>19.083382011625279</c:v>
                </c:pt>
                <c:pt idx="994">
                  <c:v>19.151106777775215</c:v>
                </c:pt>
                <c:pt idx="995">
                  <c:v>19.218833729109853</c:v>
                </c:pt>
                <c:pt idx="996">
                  <c:v>19.286562856187405</c:v>
                </c:pt>
                <c:pt idx="997">
                  <c:v>19.354294149610379</c:v>
                </c:pt>
                <c:pt idx="998">
                  <c:v>19.42202760002538</c:v>
                </c:pt>
                <c:pt idx="999">
                  <c:v>19.489763198122837</c:v>
                </c:pt>
                <c:pt idx="1000">
                  <c:v>19.557500934636817</c:v>
                </c:pt>
                <c:pt idx="1001">
                  <c:v>19.625240800344777</c:v>
                </c:pt>
                <c:pt idx="1002">
                  <c:v>19.692982786067336</c:v>
                </c:pt>
                <c:pt idx="1003">
                  <c:v>19.760726882668063</c:v>
                </c:pt>
                <c:pt idx="1004">
                  <c:v>19.828473081053247</c:v>
                </c:pt>
                <c:pt idx="1005">
                  <c:v>19.896221372171674</c:v>
                </c:pt>
                <c:pt idx="1006">
                  <c:v>19.963971747014405</c:v>
                </c:pt>
                <c:pt idx="1007">
                  <c:v>20.031724196614565</c:v>
                </c:pt>
                <c:pt idx="1008">
                  <c:v>15.407077520972049</c:v>
                </c:pt>
                <c:pt idx="1009">
                  <c:v>15.474834093353605</c:v>
                </c:pt>
                <c:pt idx="1010">
                  <c:v>15.542592713842152</c:v>
                </c:pt>
                <c:pt idx="1011">
                  <c:v>15.610353373636899</c:v>
                </c:pt>
                <c:pt idx="1012">
                  <c:v>15.678116063978024</c:v>
                </c:pt>
                <c:pt idx="1013">
                  <c:v>15.74588077614648</c:v>
                </c:pt>
                <c:pt idx="1014">
                  <c:v>15.813647501463787</c:v>
                </c:pt>
                <c:pt idx="1015">
                  <c:v>15.881416231291807</c:v>
                </c:pt>
                <c:pt idx="1016">
                  <c:v>15.949186957032563</c:v>
                </c:pt>
                <c:pt idx="1017">
                  <c:v>16.016959670127996</c:v>
                </c:pt>
                <c:pt idx="1018">
                  <c:v>16.084734362059795</c:v>
                </c:pt>
                <c:pt idx="1019">
                  <c:v>16.152511024349167</c:v>
                </c:pt>
                <c:pt idx="1020">
                  <c:v>16.220289648556648</c:v>
                </c:pt>
                <c:pt idx="1021">
                  <c:v>16.288070226281892</c:v>
                </c:pt>
                <c:pt idx="1022">
                  <c:v>16.355852749163478</c:v>
                </c:pt>
                <c:pt idx="1023">
                  <c:v>16.423637208878706</c:v>
                </c:pt>
                <c:pt idx="1024">
                  <c:v>16.491423597143399</c:v>
                </c:pt>
                <c:pt idx="1025">
                  <c:v>16.559211905711702</c:v>
                </c:pt>
                <c:pt idx="1026">
                  <c:v>16.627002126375892</c:v>
                </c:pt>
                <c:pt idx="1027">
                  <c:v>16.694794250966183</c:v>
                </c:pt>
                <c:pt idx="1028">
                  <c:v>16.762588271350516</c:v>
                </c:pt>
                <c:pt idx="1029">
                  <c:v>16.8303841794344</c:v>
                </c:pt>
                <c:pt idx="1030">
                  <c:v>16.898181967160674</c:v>
                </c:pt>
                <c:pt idx="1031">
                  <c:v>16.965981626509357</c:v>
                </c:pt>
                <c:pt idx="1032">
                  <c:v>17.033783149497438</c:v>
                </c:pt>
                <c:pt idx="1033">
                  <c:v>17.101586528178693</c:v>
                </c:pt>
                <c:pt idx="1034">
                  <c:v>17.169391754643492</c:v>
                </c:pt>
                <c:pt idx="1035">
                  <c:v>17.237198821018623</c:v>
                </c:pt>
                <c:pt idx="1036">
                  <c:v>17.305007719467085</c:v>
                </c:pt>
                <c:pt idx="1037">
                  <c:v>17.372818442187935</c:v>
                </c:pt>
                <c:pt idx="1038">
                  <c:v>17.440630981416074</c:v>
                </c:pt>
                <c:pt idx="1039">
                  <c:v>17.508445329422088</c:v>
                </c:pt>
                <c:pt idx="1040">
                  <c:v>17.576261478512059</c:v>
                </c:pt>
                <c:pt idx="1041">
                  <c:v>17.644079421027371</c:v>
                </c:pt>
                <c:pt idx="1042">
                  <c:v>17.711899149344561</c:v>
                </c:pt>
                <c:pt idx="1043">
                  <c:v>17.779720655875096</c:v>
                </c:pt>
                <c:pt idx="1044">
                  <c:v>17.847543933065246</c:v>
                </c:pt>
                <c:pt idx="1045">
                  <c:v>17.915368973395879</c:v>
                </c:pt>
                <c:pt idx="1046">
                  <c:v>17.983195769382274</c:v>
                </c:pt>
                <c:pt idx="1047">
                  <c:v>18.051024313573986</c:v>
                </c:pt>
                <c:pt idx="1048">
                  <c:v>18.118854598554641</c:v>
                </c:pt>
                <c:pt idx="1049">
                  <c:v>18.186686616941767</c:v>
                </c:pt>
                <c:pt idx="1050">
                  <c:v>18.254520361386628</c:v>
                </c:pt>
                <c:pt idx="1051">
                  <c:v>18.322355824574075</c:v>
                </c:pt>
                <c:pt idx="1052">
                  <c:v>18.390192999222322</c:v>
                </c:pt>
                <c:pt idx="1053">
                  <c:v>18.458031878082842</c:v>
                </c:pt>
                <c:pt idx="1054">
                  <c:v>18.525872453940153</c:v>
                </c:pt>
                <c:pt idx="1055">
                  <c:v>18.593714719611665</c:v>
                </c:pt>
                <c:pt idx="1056">
                  <c:v>18.661558667947528</c:v>
                </c:pt>
                <c:pt idx="1057">
                  <c:v>18.729404291830448</c:v>
                </c:pt>
                <c:pt idx="1058">
                  <c:v>18.797251584175527</c:v>
                </c:pt>
                <c:pt idx="1059">
                  <c:v>18.865100537930108</c:v>
                </c:pt>
                <c:pt idx="1060">
                  <c:v>18.93295114607362</c:v>
                </c:pt>
                <c:pt idx="1061">
                  <c:v>19.000803401617386</c:v>
                </c:pt>
                <c:pt idx="1062">
                  <c:v>19.068657297604499</c:v>
                </c:pt>
                <c:pt idx="1063">
                  <c:v>19.136512827109641</c:v>
                </c:pt>
                <c:pt idx="1064">
                  <c:v>19.204369983238927</c:v>
                </c:pt>
                <c:pt idx="1065">
                  <c:v>19.272228759129764</c:v>
                </c:pt>
                <c:pt idx="1066">
                  <c:v>19.340089147950657</c:v>
                </c:pt>
                <c:pt idx="1067">
                  <c:v>19.407951142901098</c:v>
                </c:pt>
                <c:pt idx="1068">
                  <c:v>19.47581473721139</c:v>
                </c:pt>
                <c:pt idx="1069">
                  <c:v>19.543679924142481</c:v>
                </c:pt>
                <c:pt idx="1070">
                  <c:v>19.611546696985837</c:v>
                </c:pt>
                <c:pt idx="1071">
                  <c:v>19.679415049063266</c:v>
                </c:pt>
                <c:pt idx="1072">
                  <c:v>19.747284973726785</c:v>
                </c:pt>
                <c:pt idx="1073">
                  <c:v>19.815156464358459</c:v>
                </c:pt>
                <c:pt idx="1074">
                  <c:v>19.88302951437025</c:v>
                </c:pt>
                <c:pt idx="1075">
                  <c:v>19.950904117203869</c:v>
                </c:pt>
                <c:pt idx="1076">
                  <c:v>20.018780266330648</c:v>
                </c:pt>
                <c:pt idx="1077">
                  <c:v>20.086657955251347</c:v>
                </c:pt>
                <c:pt idx="1078">
                  <c:v>20.15453717749606</c:v>
                </c:pt>
                <c:pt idx="1079">
                  <c:v>15.543083507703811</c:v>
                </c:pt>
                <c:pt idx="1080">
                  <c:v>15.610965777303324</c:v>
                </c:pt>
                <c:pt idx="1081">
                  <c:v>15.678849560991514</c:v>
                </c:pt>
                <c:pt idx="1082">
                  <c:v>15.746734852414258</c:v>
                </c:pt>
                <c:pt idx="1083">
                  <c:v>15.814621645246023</c:v>
                </c:pt>
                <c:pt idx="1084">
                  <c:v>15.88250993318972</c:v>
                </c:pt>
                <c:pt idx="1085">
                  <c:v>15.950399709976576</c:v>
                </c:pt>
                <c:pt idx="1086">
                  <c:v>16.018290969365975</c:v>
                </c:pt>
                <c:pt idx="1087">
                  <c:v>16.086183705145338</c:v>
                </c:pt>
                <c:pt idx="1088">
                  <c:v>16.154077911129963</c:v>
                </c:pt>
                <c:pt idx="1089">
                  <c:v>16.221973581162914</c:v>
                </c:pt>
                <c:pt idx="1090">
                  <c:v>16.289870709114858</c:v>
                </c:pt>
                <c:pt idx="1091">
                  <c:v>16.357769288883944</c:v>
                </c:pt>
                <c:pt idx="1092">
                  <c:v>16.425669314395662</c:v>
                </c:pt>
                <c:pt idx="1093">
                  <c:v>16.493570779602717</c:v>
                </c:pt>
                <c:pt idx="1094">
                  <c:v>16.561473678484884</c:v>
                </c:pt>
                <c:pt idx="1095">
                  <c:v>16.629378005048867</c:v>
                </c:pt>
                <c:pt idx="1096">
                  <c:v>16.697283753328193</c:v>
                </c:pt>
                <c:pt idx="1097">
                  <c:v>16.765190917383059</c:v>
                </c:pt>
                <c:pt idx="1098">
                  <c:v>16.83309949130021</c:v>
                </c:pt>
                <c:pt idx="1099">
                  <c:v>16.9010094691928</c:v>
                </c:pt>
                <c:pt idx="1100">
                  <c:v>16.968920845200273</c:v>
                </c:pt>
                <c:pt idx="1101">
                  <c:v>17.036833613488227</c:v>
                </c:pt>
                <c:pt idx="1102">
                  <c:v>17.104747768248281</c:v>
                </c:pt>
                <c:pt idx="1103">
                  <c:v>17.17266330369797</c:v>
                </c:pt>
                <c:pt idx="1104">
                  <c:v>17.240580214080584</c:v>
                </c:pt>
                <c:pt idx="1105">
                  <c:v>17.30849849366507</c:v>
                </c:pt>
                <c:pt idx="1106">
                  <c:v>17.376418136745901</c:v>
                </c:pt>
                <c:pt idx="1107">
                  <c:v>17.444339137642938</c:v>
                </c:pt>
                <c:pt idx="1108">
                  <c:v>17.512261490701309</c:v>
                </c:pt>
                <c:pt idx="1109">
                  <c:v>17.58018519029131</c:v>
                </c:pt>
                <c:pt idx="1110">
                  <c:v>17.648110230808246</c:v>
                </c:pt>
                <c:pt idx="1111">
                  <c:v>17.716036606672333</c:v>
                </c:pt>
                <c:pt idx="1112">
                  <c:v>17.783964312328575</c:v>
                </c:pt>
                <c:pt idx="1113">
                  <c:v>17.851893342246626</c:v>
                </c:pt>
                <c:pt idx="1114">
                  <c:v>17.919823690920687</c:v>
                </c:pt>
                <c:pt idx="1115">
                  <c:v>17.987755352869389</c:v>
                </c:pt>
                <c:pt idx="1116">
                  <c:v>18.05568832263566</c:v>
                </c:pt>
                <c:pt idx="1117">
                  <c:v>18.12362259478661</c:v>
                </c:pt>
                <c:pt idx="1118">
                  <c:v>18.19155816391342</c:v>
                </c:pt>
                <c:pt idx="1119">
                  <c:v>18.259495024631228</c:v>
                </c:pt>
                <c:pt idx="1120">
                  <c:v>18.327433171578992</c:v>
                </c:pt>
                <c:pt idx="1121">
                  <c:v>18.39537259941941</c:v>
                </c:pt>
                <c:pt idx="1122">
                  <c:v>18.463313302838763</c:v>
                </c:pt>
                <c:pt idx="1123">
                  <c:v>18.531255276546833</c:v>
                </c:pt>
                <c:pt idx="1124">
                  <c:v>18.599198515276779</c:v>
                </c:pt>
                <c:pt idx="1125">
                  <c:v>18.667143013785015</c:v>
                </c:pt>
                <c:pt idx="1126">
                  <c:v>18.73508876685111</c:v>
                </c:pt>
                <c:pt idx="1127">
                  <c:v>18.803035769277667</c:v>
                </c:pt>
                <c:pt idx="1128">
                  <c:v>18.870984015890226</c:v>
                </c:pt>
                <c:pt idx="1129">
                  <c:v>18.938933501537139</c:v>
                </c:pt>
                <c:pt idx="1130">
                  <c:v>19.006884221089454</c:v>
                </c:pt>
                <c:pt idx="1131">
                  <c:v>19.074836169440829</c:v>
                </c:pt>
                <c:pt idx="1132">
                  <c:v>19.142789341507395</c:v>
                </c:pt>
                <c:pt idx="1133">
                  <c:v>19.210743732227684</c:v>
                </c:pt>
                <c:pt idx="1134">
                  <c:v>19.278699336562475</c:v>
                </c:pt>
                <c:pt idx="1135">
                  <c:v>19.346656149494724</c:v>
                </c:pt>
                <c:pt idx="1136">
                  <c:v>19.414614166029445</c:v>
                </c:pt>
                <c:pt idx="1137">
                  <c:v>19.4825733811936</c:v>
                </c:pt>
                <c:pt idx="1138">
                  <c:v>19.550533790035992</c:v>
                </c:pt>
                <c:pt idx="1139">
                  <c:v>19.618495387627181</c:v>
                </c:pt>
                <c:pt idx="1140">
                  <c:v>19.686458169059346</c:v>
                </c:pt>
                <c:pt idx="1141">
                  <c:v>19.754422129446208</c:v>
                </c:pt>
                <c:pt idx="1142">
                  <c:v>19.822387263922913</c:v>
                </c:pt>
                <c:pt idx="1143">
                  <c:v>19.890353567645938</c:v>
                </c:pt>
                <c:pt idx="1144">
                  <c:v>19.958321035792984</c:v>
                </c:pt>
                <c:pt idx="1145">
                  <c:v>20.026289663562874</c:v>
                </c:pt>
                <c:pt idx="1146">
                  <c:v>20.094259446175446</c:v>
                </c:pt>
                <c:pt idx="1147">
                  <c:v>20.16223037887147</c:v>
                </c:pt>
                <c:pt idx="1148">
                  <c:v>20.23020245691254</c:v>
                </c:pt>
                <c:pt idx="1149">
                  <c:v>15.646006561319471</c:v>
                </c:pt>
                <c:pt idx="1150">
                  <c:v>15.713980915918171</c:v>
                </c:pt>
                <c:pt idx="1151">
                  <c:v>15.781956401770607</c:v>
                </c:pt>
                <c:pt idx="1152">
                  <c:v>15.849933014220667</c:v>
                </c:pt>
                <c:pt idx="1153">
                  <c:v>15.917910748632563</c:v>
                </c:pt>
                <c:pt idx="1154">
                  <c:v>15.985889600390738</c:v>
                </c:pt>
                <c:pt idx="1155">
                  <c:v>16.053869564899777</c:v>
                </c:pt>
                <c:pt idx="1156">
                  <c:v>16.121850637584295</c:v>
                </c:pt>
                <c:pt idx="1157">
                  <c:v>16.189832813888867</c:v>
                </c:pt>
                <c:pt idx="1158">
                  <c:v>16.257816089277906</c:v>
                </c:pt>
                <c:pt idx="1159">
                  <c:v>16.325800459235584</c:v>
                </c:pt>
                <c:pt idx="1160">
                  <c:v>16.393785919265738</c:v>
                </c:pt>
                <c:pt idx="1161">
                  <c:v>16.461772464891769</c:v>
                </c:pt>
                <c:pt idx="1162">
                  <c:v>16.529760091656563</c:v>
                </c:pt>
                <c:pt idx="1163">
                  <c:v>16.597748795122374</c:v>
                </c:pt>
                <c:pt idx="1164">
                  <c:v>16.665738570870758</c:v>
                </c:pt>
                <c:pt idx="1165">
                  <c:v>16.733729414502474</c:v>
                </c:pt>
                <c:pt idx="1166">
                  <c:v>16.801721321637388</c:v>
                </c:pt>
                <c:pt idx="1167">
                  <c:v>16.869714287914377</c:v>
                </c:pt>
                <c:pt idx="1168">
                  <c:v>16.937708308991258</c:v>
                </c:pt>
                <c:pt idx="1169">
                  <c:v>17.005703380544684</c:v>
                </c:pt>
                <c:pt idx="1170">
                  <c:v>17.073699498270052</c:v>
                </c:pt>
                <c:pt idx="1171">
                  <c:v>17.14169665788144</c:v>
                </c:pt>
                <c:pt idx="1172">
                  <c:v>17.209694855111472</c:v>
                </c:pt>
                <c:pt idx="1173">
                  <c:v>17.277694085711289</c:v>
                </c:pt>
                <c:pt idx="1174">
                  <c:v>17.345694345450401</c:v>
                </c:pt>
                <c:pt idx="1175">
                  <c:v>17.413695630116656</c:v>
                </c:pt>
                <c:pt idx="1176">
                  <c:v>17.48169793551612</c:v>
                </c:pt>
                <c:pt idx="1177">
                  <c:v>17.549701257472993</c:v>
                </c:pt>
                <c:pt idx="1178">
                  <c:v>17.617705591829534</c:v>
                </c:pt>
                <c:pt idx="1179">
                  <c:v>17.685710934445979</c:v>
                </c:pt>
                <c:pt idx="1180">
                  <c:v>17.753717281200444</c:v>
                </c:pt>
                <c:pt idx="1181">
                  <c:v>17.821724627988846</c:v>
                </c:pt>
                <c:pt idx="1182">
                  <c:v>17.889732970724832</c:v>
                </c:pt>
                <c:pt idx="1183">
                  <c:v>17.957742305339664</c:v>
                </c:pt>
                <c:pt idx="1184">
                  <c:v>18.025752627782179</c:v>
                </c:pt>
                <c:pt idx="1185">
                  <c:v>18.093763934018664</c:v>
                </c:pt>
                <c:pt idx="1186">
                  <c:v>18.161776220032809</c:v>
                </c:pt>
                <c:pt idx="1187">
                  <c:v>18.229789481825605</c:v>
                </c:pt>
                <c:pt idx="1188">
                  <c:v>18.297803715415277</c:v>
                </c:pt>
                <c:pt idx="1189">
                  <c:v>18.365818916837188</c:v>
                </c:pt>
                <c:pt idx="1190">
                  <c:v>18.433835082143769</c:v>
                </c:pt>
                <c:pt idx="1191">
                  <c:v>18.501852207404433</c:v>
                </c:pt>
                <c:pt idx="1192">
                  <c:v>18.569870288705506</c:v>
                </c:pt>
                <c:pt idx="1193">
                  <c:v>18.637889322150137</c:v>
                </c:pt>
                <c:pt idx="1194">
                  <c:v>18.705909303858228</c:v>
                </c:pt>
                <c:pt idx="1195">
                  <c:v>18.77393022996635</c:v>
                </c:pt>
                <c:pt idx="1196">
                  <c:v>18.841952096627669</c:v>
                </c:pt>
                <c:pt idx="1197">
                  <c:v>18.909974900011875</c:v>
                </c:pt>
                <c:pt idx="1198">
                  <c:v>18.97799863630507</c:v>
                </c:pt>
                <c:pt idx="1199">
                  <c:v>19.046023301709749</c:v>
                </c:pt>
                <c:pt idx="1200">
                  <c:v>19.114048892444686</c:v>
                </c:pt>
                <c:pt idx="1201">
                  <c:v>19.18207540474485</c:v>
                </c:pt>
                <c:pt idx="1202">
                  <c:v>19.250102834861369</c:v>
                </c:pt>
                <c:pt idx="1203">
                  <c:v>19.318131179061417</c:v>
                </c:pt>
                <c:pt idx="1204">
                  <c:v>19.386160433628163</c:v>
                </c:pt>
                <c:pt idx="1205">
                  <c:v>19.454190594860684</c:v>
                </c:pt>
                <c:pt idx="1206">
                  <c:v>19.522221659073885</c:v>
                </c:pt>
                <c:pt idx="1207">
                  <c:v>19.59025362259846</c:v>
                </c:pt>
                <c:pt idx="1208">
                  <c:v>19.658286481780777</c:v>
                </c:pt>
                <c:pt idx="1209">
                  <c:v>19.726320232982832</c:v>
                </c:pt>
                <c:pt idx="1210">
                  <c:v>19.794354872582147</c:v>
                </c:pt>
                <c:pt idx="1211">
                  <c:v>19.862390396971762</c:v>
                </c:pt>
                <c:pt idx="1212">
                  <c:v>19.930426802560081</c:v>
                </c:pt>
                <c:pt idx="1213">
                  <c:v>19.998464085770859</c:v>
                </c:pt>
                <c:pt idx="1214">
                  <c:v>20.066502243043107</c:v>
                </c:pt>
                <c:pt idx="1215">
                  <c:v>20.134541270831036</c:v>
                </c:pt>
                <c:pt idx="1216">
                  <c:v>20.20258116560397</c:v>
                </c:pt>
                <c:pt idx="1217">
                  <c:v>20.270621923846285</c:v>
                </c:pt>
                <c:pt idx="1218">
                  <c:v>20.33866354205734</c:v>
                </c:pt>
                <c:pt idx="1219">
                  <c:v>15.725065432502591</c:v>
                </c:pt>
                <c:pt idx="1220">
                  <c:v>15.793108760208797</c:v>
                </c:pt>
                <c:pt idx="1221">
                  <c:v>15.861152937471036</c:v>
                </c:pt>
                <c:pt idx="1222">
                  <c:v>15.92919796084791</c:v>
                </c:pt>
                <c:pt idx="1223">
                  <c:v>15.997243826912664</c:v>
                </c:pt>
                <c:pt idx="1224">
                  <c:v>16.065290532253115</c:v>
                </c:pt>
                <c:pt idx="1225">
                  <c:v>16.133338073471592</c:v>
                </c:pt>
                <c:pt idx="1226">
                  <c:v>16.201386447184856</c:v>
                </c:pt>
                <c:pt idx="1227">
                  <c:v>16.269435650024047</c:v>
                </c:pt>
                <c:pt idx="1228">
                  <c:v>16.337485678634614</c:v>
                </c:pt>
                <c:pt idx="1229">
                  <c:v>16.405536529676244</c:v>
                </c:pt>
                <c:pt idx="1230">
                  <c:v>16.47358819982281</c:v>
                </c:pt>
                <c:pt idx="1231">
                  <c:v>16.541640685762289</c:v>
                </c:pt>
                <c:pt idx="1232">
                  <c:v>16.609693984196703</c:v>
                </c:pt>
                <c:pt idx="1233">
                  <c:v>16.677748091842069</c:v>
                </c:pt>
                <c:pt idx="1234">
                  <c:v>16.745803005428318</c:v>
                </c:pt>
                <c:pt idx="1235">
                  <c:v>16.813858721699241</c:v>
                </c:pt>
                <c:pt idx="1236">
                  <c:v>16.881915237412411</c:v>
                </c:pt>
                <c:pt idx="1237">
                  <c:v>16.949972549339137</c:v>
                </c:pt>
                <c:pt idx="1238">
                  <c:v>17.018030654264397</c:v>
                </c:pt>
                <c:pt idx="1239">
                  <c:v>17.086089548986777</c:v>
                </c:pt>
                <c:pt idx="1240">
                  <c:v>17.154149230318396</c:v>
                </c:pt>
                <c:pt idx="1241">
                  <c:v>17.222209695084864</c:v>
                </c:pt>
                <c:pt idx="1242">
                  <c:v>17.290270940125204</c:v>
                </c:pt>
                <c:pt idx="1243">
                  <c:v>17.358332962291797</c:v>
                </c:pt>
                <c:pt idx="1244">
                  <c:v>17.426395758450337</c:v>
                </c:pt>
                <c:pt idx="1245">
                  <c:v>17.494459325479735</c:v>
                </c:pt>
                <c:pt idx="1246">
                  <c:v>17.562523660272085</c:v>
                </c:pt>
                <c:pt idx="1247">
                  <c:v>17.630588759732611</c:v>
                </c:pt>
                <c:pt idx="1248">
                  <c:v>17.698654620779582</c:v>
                </c:pt>
                <c:pt idx="1249">
                  <c:v>17.766721240344268</c:v>
                </c:pt>
                <c:pt idx="1250">
                  <c:v>17.834788615370876</c:v>
                </c:pt>
                <c:pt idx="1251">
                  <c:v>17.902856742816514</c:v>
                </c:pt>
                <c:pt idx="1252">
                  <c:v>17.97092561965108</c:v>
                </c:pt>
                <c:pt idx="1253">
                  <c:v>18.038995242857265</c:v>
                </c:pt>
                <c:pt idx="1254">
                  <c:v>18.107065609430446</c:v>
                </c:pt>
                <c:pt idx="1255">
                  <c:v>18.175136716378663</c:v>
                </c:pt>
                <c:pt idx="1256">
                  <c:v>18.24320856072255</c:v>
                </c:pt>
                <c:pt idx="1257">
                  <c:v>18.311281139495264</c:v>
                </c:pt>
                <c:pt idx="1258">
                  <c:v>18.379354449742451</c:v>
                </c:pt>
                <c:pt idx="1259">
                  <c:v>18.447428488522174</c:v>
                </c:pt>
                <c:pt idx="1260">
                  <c:v>18.515503252904853</c:v>
                </c:pt>
                <c:pt idx="1261">
                  <c:v>18.583578739973245</c:v>
                </c:pt>
                <c:pt idx="1262">
                  <c:v>18.651654946822337</c:v>
                </c:pt>
                <c:pt idx="1263">
                  <c:v>18.719731870559325</c:v>
                </c:pt>
                <c:pt idx="1264">
                  <c:v>18.787809508303546</c:v>
                </c:pt>
                <c:pt idx="1265">
                  <c:v>18.855887857186438</c:v>
                </c:pt>
                <c:pt idx="1266">
                  <c:v>18.92396691435146</c:v>
                </c:pt>
                <c:pt idx="1267">
                  <c:v>18.992046676954065</c:v>
                </c:pt>
                <c:pt idx="1268">
                  <c:v>19.060127142161615</c:v>
                </c:pt>
                <c:pt idx="1269">
                  <c:v>19.128208307153365</c:v>
                </c:pt>
                <c:pt idx="1270">
                  <c:v>19.196290169120381</c:v>
                </c:pt>
                <c:pt idx="1271">
                  <c:v>19.264372725265506</c:v>
                </c:pt>
                <c:pt idx="1272">
                  <c:v>19.332455972803285</c:v>
                </c:pt>
                <c:pt idx="1273">
                  <c:v>19.400539908959928</c:v>
                </c:pt>
                <c:pt idx="1274">
                  <c:v>19.468624530973266</c:v>
                </c:pt>
                <c:pt idx="1275">
                  <c:v>19.536709836092669</c:v>
                </c:pt>
                <c:pt idx="1276">
                  <c:v>19.604795821579025</c:v>
                </c:pt>
                <c:pt idx="1277">
                  <c:v>19.672882484704672</c:v>
                </c:pt>
                <c:pt idx="1278">
                  <c:v>19.74096982275336</c:v>
                </c:pt>
                <c:pt idx="1279">
                  <c:v>19.80905783302018</c:v>
                </c:pt>
                <c:pt idx="1280">
                  <c:v>19.877146512811532</c:v>
                </c:pt>
                <c:pt idx="1281">
                  <c:v>19.945235859445056</c:v>
                </c:pt>
                <c:pt idx="1282">
                  <c:v>20.013325870249602</c:v>
                </c:pt>
                <c:pt idx="1283">
                  <c:v>20.081416542565176</c:v>
                </c:pt>
                <c:pt idx="1284">
                  <c:v>20.149507873742863</c:v>
                </c:pt>
                <c:pt idx="1285">
                  <c:v>20.217599861144823</c:v>
                </c:pt>
                <c:pt idx="1286">
                  <c:v>20.285692502144204</c:v>
                </c:pt>
                <c:pt idx="1287">
                  <c:v>20.353785794125109</c:v>
                </c:pt>
                <c:pt idx="1288">
                  <c:v>20.421879734482541</c:v>
                </c:pt>
                <c:pt idx="1289">
                  <c:v>15.785737537479259</c:v>
                </c:pt>
                <c:pt idx="1290">
                  <c:v>15.85383276681816</c:v>
                </c:pt>
                <c:pt idx="1291">
                  <c:v>15.921928636783555</c:v>
                </c:pt>
                <c:pt idx="1292">
                  <c:v>15.990025144813586</c:v>
                </c:pt>
                <c:pt idx="1293">
                  <c:v>16.058122288357058</c:v>
                </c:pt>
                <c:pt idx="1294">
                  <c:v>16.126220064873394</c:v>
                </c:pt>
                <c:pt idx="1295">
                  <c:v>16.194318471832574</c:v>
                </c:pt>
                <c:pt idx="1296">
                  <c:v>16.262417506715117</c:v>
                </c:pt>
                <c:pt idx="1297">
                  <c:v>16.330517167012005</c:v>
                </c:pt>
                <c:pt idx="1298">
                  <c:v>16.398617450224652</c:v>
                </c:pt>
                <c:pt idx="1299">
                  <c:v>16.466718353864856</c:v>
                </c:pt>
                <c:pt idx="1300">
                  <c:v>16.534819875454751</c:v>
                </c:pt>
                <c:pt idx="1301">
                  <c:v>16.602922012526758</c:v>
                </c:pt>
                <c:pt idx="1302">
                  <c:v>16.671024762623549</c:v>
                </c:pt>
                <c:pt idx="1303">
                  <c:v>16.739128123297995</c:v>
                </c:pt>
                <c:pt idx="1304">
                  <c:v>16.807232092113111</c:v>
                </c:pt>
                <c:pt idx="1305">
                  <c:v>16.875336666642038</c:v>
                </c:pt>
                <c:pt idx="1306">
                  <c:v>16.943441844467969</c:v>
                </c:pt>
                <c:pt idx="1307">
                  <c:v>17.011547623184125</c:v>
                </c:pt>
                <c:pt idx="1308">
                  <c:v>17.079654000393703</c:v>
                </c:pt>
                <c:pt idx="1309">
                  <c:v>17.147760973709822</c:v>
                </c:pt>
                <c:pt idx="1310">
                  <c:v>17.215868540755501</c:v>
                </c:pt>
                <c:pt idx="1311">
                  <c:v>17.283976699163595</c:v>
                </c:pt>
                <c:pt idx="1312">
                  <c:v>17.352085446576776</c:v>
                </c:pt>
                <c:pt idx="1313">
                  <c:v>17.420194780647453</c:v>
                </c:pt>
                <c:pt idx="1314">
                  <c:v>17.488304699037762</c:v>
                </c:pt>
                <c:pt idx="1315">
                  <c:v>17.556415199419511</c:v>
                </c:pt>
                <c:pt idx="1316">
                  <c:v>17.624526279474129</c:v>
                </c:pt>
                <c:pt idx="1317">
                  <c:v>17.692637936892648</c:v>
                </c:pt>
                <c:pt idx="1318">
                  <c:v>17.760750169375623</c:v>
                </c:pt>
                <c:pt idx="1319">
                  <c:v>17.828862974633136</c:v>
                </c:pt>
                <c:pt idx="1320">
                  <c:v>17.896976350384715</c:v>
                </c:pt>
                <c:pt idx="1321">
                  <c:v>17.96509029435931</c:v>
                </c:pt>
                <c:pt idx="1322">
                  <c:v>18.033204804295256</c:v>
                </c:pt>
                <c:pt idx="1323">
                  <c:v>18.10131987794022</c:v>
                </c:pt>
                <c:pt idx="1324">
                  <c:v>18.169435513051155</c:v>
                </c:pt>
                <c:pt idx="1325">
                  <c:v>18.237551707394289</c:v>
                </c:pt>
                <c:pt idx="1326">
                  <c:v>18.30566845874506</c:v>
                </c:pt>
                <c:pt idx="1327">
                  <c:v>18.373785764888066</c:v>
                </c:pt>
                <c:pt idx="1328">
                  <c:v>18.441903623617051</c:v>
                </c:pt>
                <c:pt idx="1329">
                  <c:v>18.510022032734859</c:v>
                </c:pt>
                <c:pt idx="1330">
                  <c:v>18.578140990053377</c:v>
                </c:pt>
                <c:pt idx="1331">
                  <c:v>18.646260493393509</c:v>
                </c:pt>
                <c:pt idx="1332">
                  <c:v>18.714380540585136</c:v>
                </c:pt>
                <c:pt idx="1333">
                  <c:v>18.782501129467079</c:v>
                </c:pt>
                <c:pt idx="1334">
                  <c:v>18.85062225788705</c:v>
                </c:pt>
                <c:pt idx="1335">
                  <c:v>18.918743923701623</c:v>
                </c:pt>
                <c:pt idx="1336">
                  <c:v>18.986866124776192</c:v>
                </c:pt>
                <c:pt idx="1337">
                  <c:v>19.054988858984931</c:v>
                </c:pt>
                <c:pt idx="1338">
                  <c:v>19.123112124210746</c:v>
                </c:pt>
                <c:pt idx="1339">
                  <c:v>19.191235918345271</c:v>
                </c:pt>
                <c:pt idx="1340">
                  <c:v>19.259360239288789</c:v>
                </c:pt>
                <c:pt idx="1341">
                  <c:v>19.327485084950212</c:v>
                </c:pt>
                <c:pt idx="1342">
                  <c:v>19.395610453247048</c:v>
                </c:pt>
                <c:pt idx="1343">
                  <c:v>19.463736342105367</c:v>
                </c:pt>
                <c:pt idx="1344">
                  <c:v>19.531862749459737</c:v>
                </c:pt>
                <c:pt idx="1345">
                  <c:v>19.599989673253219</c:v>
                </c:pt>
                <c:pt idx="1346">
                  <c:v>19.668117111437315</c:v>
                </c:pt>
                <c:pt idx="1347">
                  <c:v>19.736245061971928</c:v>
                </c:pt>
                <c:pt idx="1348">
                  <c:v>19.80437352282534</c:v>
                </c:pt>
                <c:pt idx="1349">
                  <c:v>19.872502491974146</c:v>
                </c:pt>
                <c:pt idx="1350">
                  <c:v>19.940631967403267</c:v>
                </c:pt>
                <c:pt idx="1351">
                  <c:v>20.008761947105864</c:v>
                </c:pt>
                <c:pt idx="1352">
                  <c:v>20.076892429083326</c:v>
                </c:pt>
                <c:pt idx="1353">
                  <c:v>20.145023411345235</c:v>
                </c:pt>
                <c:pt idx="1354">
                  <c:v>20.21315489190933</c:v>
                </c:pt>
                <c:pt idx="1355">
                  <c:v>20.281286868801452</c:v>
                </c:pt>
                <c:pt idx="1356">
                  <c:v>20.349419340055558</c:v>
                </c:pt>
                <c:pt idx="1357">
                  <c:v>20.417552303713613</c:v>
                </c:pt>
                <c:pt idx="1358">
                  <c:v>15.831685061086244</c:v>
                </c:pt>
                <c:pt idx="1359">
                  <c:v>15.899819003710187</c:v>
                </c:pt>
                <c:pt idx="1360">
                  <c:v>15.967953432911985</c:v>
                </c:pt>
                <c:pt idx="1361">
                  <c:v>16.036088346765471</c:v>
                </c:pt>
                <c:pt idx="1362">
                  <c:v>16.104223743352346</c:v>
                </c:pt>
                <c:pt idx="1363">
                  <c:v>16.172359620762165</c:v>
                </c:pt>
                <c:pt idx="1364">
                  <c:v>16.24049597709228</c:v>
                </c:pt>
                <c:pt idx="1365">
                  <c:v>16.308632810447826</c:v>
                </c:pt>
                <c:pt idx="1366">
                  <c:v>16.376770118941664</c:v>
                </c:pt>
                <c:pt idx="1367">
                  <c:v>16.444907900694389</c:v>
                </c:pt>
                <c:pt idx="1368">
                  <c:v>16.513046153834242</c:v>
                </c:pt>
                <c:pt idx="1369">
                  <c:v>16.581184876497119</c:v>
                </c:pt>
                <c:pt idx="1370">
                  <c:v>16.649324066826523</c:v>
                </c:pt>
                <c:pt idx="1371">
                  <c:v>16.717463722973527</c:v>
                </c:pt>
                <c:pt idx="1372">
                  <c:v>16.785603843096752</c:v>
                </c:pt>
                <c:pt idx="1373">
                  <c:v>16.853744425362326</c:v>
                </c:pt>
                <c:pt idx="1374">
                  <c:v>16.921885467943856</c:v>
                </c:pt>
                <c:pt idx="1375">
                  <c:v>16.990026969022392</c:v>
                </c:pt>
                <c:pt idx="1376">
                  <c:v>17.058168926786404</c:v>
                </c:pt>
                <c:pt idx="1377">
                  <c:v>17.126311339431741</c:v>
                </c:pt>
                <c:pt idx="1378">
                  <c:v>17.194454205161591</c:v>
                </c:pt>
                <c:pt idx="1379">
                  <c:v>17.262597522186478</c:v>
                </c:pt>
                <c:pt idx="1380">
                  <c:v>17.330741288724198</c:v>
                </c:pt>
                <c:pt idx="1381">
                  <c:v>17.398885502999821</c:v>
                </c:pt>
                <c:pt idx="1382">
                  <c:v>17.467030163245614</c:v>
                </c:pt>
                <c:pt idx="1383">
                  <c:v>17.535175267701071</c:v>
                </c:pt>
                <c:pt idx="1384">
                  <c:v>17.603320814612818</c:v>
                </c:pt>
                <c:pt idx="1385">
                  <c:v>17.67146680223463</c:v>
                </c:pt>
                <c:pt idx="1386">
                  <c:v>17.739613228827384</c:v>
                </c:pt>
                <c:pt idx="1387">
                  <c:v>17.807760092659016</c:v>
                </c:pt>
                <c:pt idx="1388">
                  <c:v>17.875907392004521</c:v>
                </c:pt>
                <c:pt idx="1389">
                  <c:v>17.944055125145884</c:v>
                </c:pt>
                <c:pt idx="1390">
                  <c:v>18.012203290372085</c:v>
                </c:pt>
                <c:pt idx="1391">
                  <c:v>18.080351885979052</c:v>
                </c:pt>
                <c:pt idx="1392">
                  <c:v>18.148500910269632</c:v>
                </c:pt>
                <c:pt idx="1393">
                  <c:v>18.216650361553572</c:v>
                </c:pt>
                <c:pt idx="1394">
                  <c:v>18.284800238147458</c:v>
                </c:pt>
                <c:pt idx="1395">
                  <c:v>18.352950538374735</c:v>
                </c:pt>
                <c:pt idx="1396">
                  <c:v>18.421101260565635</c:v>
                </c:pt>
                <c:pt idx="1397">
                  <c:v>18.489252403057176</c:v>
                </c:pt>
                <c:pt idx="1398">
                  <c:v>18.557403964193114</c:v>
                </c:pt>
                <c:pt idx="1399">
                  <c:v>18.625555942323921</c:v>
                </c:pt>
                <c:pt idx="1400">
                  <c:v>18.693708335806768</c:v>
                </c:pt>
                <c:pt idx="1401">
                  <c:v>18.761861143005468</c:v>
                </c:pt>
                <c:pt idx="1402">
                  <c:v>18.830014362290484</c:v>
                </c:pt>
                <c:pt idx="1403">
                  <c:v>18.898167992038864</c:v>
                </c:pt>
                <c:pt idx="1404">
                  <c:v>18.966322030634249</c:v>
                </c:pt>
                <c:pt idx="1405">
                  <c:v>19.034476476466814</c:v>
                </c:pt>
                <c:pt idx="1406">
                  <c:v>19.10263132793326</c:v>
                </c:pt>
                <c:pt idx="1407">
                  <c:v>19.170786583436776</c:v>
                </c:pt>
                <c:pt idx="1408">
                  <c:v>19.238942241387019</c:v>
                </c:pt>
                <c:pt idx="1409">
                  <c:v>19.307098300200074</c:v>
                </c:pt>
                <c:pt idx="1410">
                  <c:v>19.375254758298443</c:v>
                </c:pt>
                <c:pt idx="1411">
                  <c:v>19.443411614111007</c:v>
                </c:pt>
                <c:pt idx="1412">
                  <c:v>19.511568866072999</c:v>
                </c:pt>
                <c:pt idx="1413">
                  <c:v>19.579726512625989</c:v>
                </c:pt>
                <c:pt idx="1414">
                  <c:v>19.647884552217842</c:v>
                </c:pt>
                <c:pt idx="1415">
                  <c:v>19.716042983302689</c:v>
                </c:pt>
                <c:pt idx="1416">
                  <c:v>19.784201804340924</c:v>
                </c:pt>
                <c:pt idx="1417">
                  <c:v>19.852361013799147</c:v>
                </c:pt>
                <c:pt idx="1418">
                  <c:v>19.920520610150167</c:v>
                </c:pt>
                <c:pt idx="1419">
                  <c:v>19.988680591872953</c:v>
                </c:pt>
                <c:pt idx="1420">
                  <c:v>20.056840957452618</c:v>
                </c:pt>
                <c:pt idx="1421">
                  <c:v>20.125001705380392</c:v>
                </c:pt>
                <c:pt idx="1422">
                  <c:v>20.19316283415359</c:v>
                </c:pt>
                <c:pt idx="1423">
                  <c:v>20.261324342275607</c:v>
                </c:pt>
                <c:pt idx="1424">
                  <c:v>20.329486228255863</c:v>
                </c:pt>
                <c:pt idx="1425">
                  <c:v>20.397648490609786</c:v>
                </c:pt>
                <c:pt idx="1426">
                  <c:v>20.46581112785881</c:v>
                </c:pt>
                <c:pt idx="1427">
                  <c:v>15.867037203389387</c:v>
                </c:pt>
                <c:pt idx="1428">
                  <c:v>15.935200586016714</c:v>
                </c:pt>
                <c:pt idx="1429">
                  <c:v>16.003364339139093</c:v>
                </c:pt>
                <c:pt idx="1430">
                  <c:v>16.071528461301654</c:v>
                </c:pt>
                <c:pt idx="1431">
                  <c:v>16.139692951055384</c:v>
                </c:pt>
                <c:pt idx="1432">
                  <c:v>16.207857806957104</c:v>
                </c:pt>
                <c:pt idx="1433">
                  <c:v>16.276023027569465</c:v>
                </c:pt>
                <c:pt idx="1434">
                  <c:v>16.344188611460893</c:v>
                </c:pt>
                <c:pt idx="1435">
                  <c:v>16.412354557205578</c:v>
                </c:pt>
                <c:pt idx="1436">
                  <c:v>16.480520863383461</c:v>
                </c:pt>
                <c:pt idx="1437">
                  <c:v>16.548687528580182</c:v>
                </c:pt>
                <c:pt idx="1438">
                  <c:v>16.616854551387092</c:v>
                </c:pt>
                <c:pt idx="1439">
                  <c:v>16.685021930401206</c:v>
                </c:pt>
                <c:pt idx="1440">
                  <c:v>16.753189664225165</c:v>
                </c:pt>
                <c:pt idx="1441">
                  <c:v>16.821357751467254</c:v>
                </c:pt>
                <c:pt idx="1442">
                  <c:v>16.889526190741346</c:v>
                </c:pt>
                <c:pt idx="1443">
                  <c:v>16.957694980666886</c:v>
                </c:pt>
                <c:pt idx="1444">
                  <c:v>17.02586411986886</c:v>
                </c:pt>
                <c:pt idx="1445">
                  <c:v>17.094033606977803</c:v>
                </c:pt>
                <c:pt idx="1446">
                  <c:v>17.162203440629732</c:v>
                </c:pt>
                <c:pt idx="1447">
                  <c:v>17.230373619466157</c:v>
                </c:pt>
                <c:pt idx="1448">
                  <c:v>17.298544142134038</c:v>
                </c:pt>
                <c:pt idx="1449">
                  <c:v>17.366715007285777</c:v>
                </c:pt>
                <c:pt idx="1450">
                  <c:v>17.434886213579176</c:v>
                </c:pt>
                <c:pt idx="1451">
                  <c:v>17.503057759677443</c:v>
                </c:pt>
                <c:pt idx="1452">
                  <c:v>17.571229644249129</c:v>
                </c:pt>
                <c:pt idx="1453">
                  <c:v>17.639401865968154</c:v>
                </c:pt>
                <c:pt idx="1454">
                  <c:v>17.707574423513741</c:v>
                </c:pt>
                <c:pt idx="1455">
                  <c:v>17.775747315570424</c:v>
                </c:pt>
                <c:pt idx="1456">
                  <c:v>17.843920540828005</c:v>
                </c:pt>
                <c:pt idx="1457">
                  <c:v>17.912094097981544</c:v>
                </c:pt>
                <c:pt idx="1458">
                  <c:v>17.980267985731338</c:v>
                </c:pt>
                <c:pt idx="1459">
                  <c:v>18.048442202782891</c:v>
                </c:pt>
                <c:pt idx="1460">
                  <c:v>18.116616747846894</c:v>
                </c:pt>
                <c:pt idx="1461">
                  <c:v>18.18479161963921</c:v>
                </c:pt>
                <c:pt idx="1462">
                  <c:v>18.25296681688085</c:v>
                </c:pt>
                <c:pt idx="1463">
                  <c:v>18.321142338297935</c:v>
                </c:pt>
                <c:pt idx="1464">
                  <c:v>18.389318182621711</c:v>
                </c:pt>
                <c:pt idx="1465">
                  <c:v>18.457494348588494</c:v>
                </c:pt>
                <c:pt idx="1466">
                  <c:v>18.525670834939653</c:v>
                </c:pt>
                <c:pt idx="1467">
                  <c:v>18.593847640421611</c:v>
                </c:pt>
                <c:pt idx="1468">
                  <c:v>18.662024763785801</c:v>
                </c:pt>
                <c:pt idx="1469">
                  <c:v>18.730202203788657</c:v>
                </c:pt>
                <c:pt idx="1470">
                  <c:v>18.798379959191585</c:v>
                </c:pt>
                <c:pt idx="1471">
                  <c:v>18.866558028760956</c:v>
                </c:pt>
                <c:pt idx="1472">
                  <c:v>18.934736411268062</c:v>
                </c:pt>
                <c:pt idx="1473">
                  <c:v>19.002915105489127</c:v>
                </c:pt>
                <c:pt idx="1474">
                  <c:v>19.071094110205255</c:v>
                </c:pt>
                <c:pt idx="1475">
                  <c:v>19.139273424202422</c:v>
                </c:pt>
                <c:pt idx="1476">
                  <c:v>19.207453046271475</c:v>
                </c:pt>
                <c:pt idx="1477">
                  <c:v>19.27563297520808</c:v>
                </c:pt>
                <c:pt idx="1478">
                  <c:v>19.343813209812723</c:v>
                </c:pt>
                <c:pt idx="1479">
                  <c:v>19.411993748890673</c:v>
                </c:pt>
                <c:pt idx="1480">
                  <c:v>19.480174591251988</c:v>
                </c:pt>
                <c:pt idx="1481">
                  <c:v>19.548355735711464</c:v>
                </c:pt>
                <c:pt idx="1482">
                  <c:v>19.616537181088642</c:v>
                </c:pt>
                <c:pt idx="1483">
                  <c:v>19.684718926207772</c:v>
                </c:pt>
                <c:pt idx="1484">
                  <c:v>19.752900969897794</c:v>
                </c:pt>
                <c:pt idx="1485">
                  <c:v>19.821083310992339</c:v>
                </c:pt>
                <c:pt idx="1486">
                  <c:v>19.889265948329676</c:v>
                </c:pt>
                <c:pt idx="1487">
                  <c:v>19.957448880752715</c:v>
                </c:pt>
                <c:pt idx="1488">
                  <c:v>20.025632107108994</c:v>
                </c:pt>
                <c:pt idx="1489">
                  <c:v>20.093815626250631</c:v>
                </c:pt>
                <c:pt idx="1490">
                  <c:v>20.161999437034339</c:v>
                </c:pt>
                <c:pt idx="1491">
                  <c:v>20.230183538321377</c:v>
                </c:pt>
                <c:pt idx="1492">
                  <c:v>20.298367928977555</c:v>
                </c:pt>
                <c:pt idx="1493">
                  <c:v>20.366552607873203</c:v>
                </c:pt>
                <c:pt idx="1494">
                  <c:v>20.434737573883147</c:v>
                </c:pt>
                <c:pt idx="1495">
                  <c:v>20.502922825886714</c:v>
                </c:pt>
                <c:pt idx="1496">
                  <c:v>15.894226362231262</c:v>
                </c:pt>
                <c:pt idx="1497">
                  <c:v>15.962412182877863</c:v>
                </c:pt>
                <c:pt idx="1498">
                  <c:v>16.030598286182755</c:v>
                </c:pt>
                <c:pt idx="1499">
                  <c:v>16.09878467104301</c:v>
                </c:pt>
                <c:pt idx="1500">
                  <c:v>16.166971336360099</c:v>
                </c:pt>
                <c:pt idx="1501">
                  <c:v>16.235158281039848</c:v>
                </c:pt>
                <c:pt idx="1502">
                  <c:v>16.303345503992464</c:v>
                </c:pt>
                <c:pt idx="1503">
                  <c:v>16.371533004132473</c:v>
                </c:pt>
                <c:pt idx="1504">
                  <c:v>16.439720780378739</c:v>
                </c:pt>
                <c:pt idx="1505">
                  <c:v>16.507908831654404</c:v>
                </c:pt>
                <c:pt idx="1506">
                  <c:v>16.576097156886927</c:v>
                </c:pt>
                <c:pt idx="1507">
                  <c:v>16.644285755008006</c:v>
                </c:pt>
                <c:pt idx="1508">
                  <c:v>16.712474624953604</c:v>
                </c:pt>
                <c:pt idx="1509">
                  <c:v>16.780663765663917</c:v>
                </c:pt>
                <c:pt idx="1510">
                  <c:v>16.848853176083342</c:v>
                </c:pt>
                <c:pt idx="1511">
                  <c:v>16.917042855160489</c:v>
                </c:pt>
                <c:pt idx="1512">
                  <c:v>16.985232801848142</c:v>
                </c:pt>
                <c:pt idx="1513">
                  <c:v>17.053423015103242</c:v>
                </c:pt>
                <c:pt idx="1514">
                  <c:v>17.121613493886883</c:v>
                </c:pt>
                <c:pt idx="1515">
                  <c:v>17.189804237164296</c:v>
                </c:pt>
                <c:pt idx="1516">
                  <c:v>17.257995243904805</c:v>
                </c:pt>
                <c:pt idx="1517">
                  <c:v>17.326186513081833</c:v>
                </c:pt>
                <c:pt idx="1518">
                  <c:v>17.394378043672898</c:v>
                </c:pt>
                <c:pt idx="1519">
                  <c:v>17.462569834659551</c:v>
                </c:pt>
                <c:pt idx="1520">
                  <c:v>17.530761885027413</c:v>
                </c:pt>
                <c:pt idx="1521">
                  <c:v>17.598954193766122</c:v>
                </c:pt>
                <c:pt idx="1522">
                  <c:v>17.667146759869322</c:v>
                </c:pt>
                <c:pt idx="1523">
                  <c:v>17.73533958233466</c:v>
                </c:pt>
                <c:pt idx="1524">
                  <c:v>17.803532660163757</c:v>
                </c:pt>
                <c:pt idx="1525">
                  <c:v>17.871725992362204</c:v>
                </c:pt>
                <c:pt idx="1526">
                  <c:v>17.939919577939524</c:v>
                </c:pt>
                <c:pt idx="1527">
                  <c:v>18.008113415909179</c:v>
                </c:pt>
                <c:pt idx="1528">
                  <c:v>18.07630750528854</c:v>
                </c:pt>
                <c:pt idx="1529">
                  <c:v>18.144501845098876</c:v>
                </c:pt>
                <c:pt idx="1530">
                  <c:v>18.212696434365345</c:v>
                </c:pt>
                <c:pt idx="1531">
                  <c:v>18.280891272116961</c:v>
                </c:pt>
                <c:pt idx="1532">
                  <c:v>18.349086357386586</c:v>
                </c:pt>
                <c:pt idx="1533">
                  <c:v>18.417281689210927</c:v>
                </c:pt>
                <c:pt idx="1534">
                  <c:v>18.4854772666305</c:v>
                </c:pt>
                <c:pt idx="1535">
                  <c:v>18.553673088689617</c:v>
                </c:pt>
                <c:pt idx="1536">
                  <c:v>18.6218691544364</c:v>
                </c:pt>
                <c:pt idx="1537">
                  <c:v>18.690065462922714</c:v>
                </c:pt>
                <c:pt idx="1538">
                  <c:v>18.758262013204202</c:v>
                </c:pt>
                <c:pt idx="1539">
                  <c:v>18.826458804340234</c:v>
                </c:pt>
                <c:pt idx="1540">
                  <c:v>18.894655835393912</c:v>
                </c:pt>
                <c:pt idx="1541">
                  <c:v>18.96285310543205</c:v>
                </c:pt>
                <c:pt idx="1542">
                  <c:v>19.031050613525146</c:v>
                </c:pt>
                <c:pt idx="1543">
                  <c:v>19.099248358747385</c:v>
                </c:pt>
                <c:pt idx="1544">
                  <c:v>19.167446340176621</c:v>
                </c:pt>
                <c:pt idx="1545">
                  <c:v>19.235644556894343</c:v>
                </c:pt>
                <c:pt idx="1546">
                  <c:v>19.303843007985691</c:v>
                </c:pt>
                <c:pt idx="1547">
                  <c:v>19.372041692539419</c:v>
                </c:pt>
                <c:pt idx="1548">
                  <c:v>19.44024060964788</c:v>
                </c:pt>
                <c:pt idx="1549">
                  <c:v>19.508439758407029</c:v>
                </c:pt>
                <c:pt idx="1550">
                  <c:v>19.576639137916381</c:v>
                </c:pt>
                <c:pt idx="1551">
                  <c:v>19.644838747279024</c:v>
                </c:pt>
                <c:pt idx="1552">
                  <c:v>19.713038585601598</c:v>
                </c:pt>
                <c:pt idx="1553">
                  <c:v>19.781238651994254</c:v>
                </c:pt>
                <c:pt idx="1554">
                  <c:v>19.849438945570679</c:v>
                </c:pt>
                <c:pt idx="1555">
                  <c:v>19.917639465448055</c:v>
                </c:pt>
                <c:pt idx="1556">
                  <c:v>19.985840210747057</c:v>
                </c:pt>
                <c:pt idx="1557">
                  <c:v>20.054041180591831</c:v>
                </c:pt>
                <c:pt idx="1558">
                  <c:v>20.122242374109995</c:v>
                </c:pt>
                <c:pt idx="1559">
                  <c:v>20.190443790432585</c:v>
                </c:pt>
                <c:pt idx="1560">
                  <c:v>20.258645428694109</c:v>
                </c:pt>
                <c:pt idx="1561">
                  <c:v>20.326847288032461</c:v>
                </c:pt>
                <c:pt idx="1562">
                  <c:v>20.395049367588957</c:v>
                </c:pt>
                <c:pt idx="1563">
                  <c:v>20.463251666508295</c:v>
                </c:pt>
                <c:pt idx="1564">
                  <c:v>20.531454183938557</c:v>
                </c:pt>
                <c:pt idx="1565">
                  <c:v>15.915131000189486</c:v>
                </c:pt>
                <c:pt idx="1566">
                  <c:v>15.983333952099263</c:v>
                </c:pt>
                <c:pt idx="1567">
                  <c:v>16.051537119984321</c:v>
                </c:pt>
                <c:pt idx="1568">
                  <c:v>16.119740503006106</c:v>
                </c:pt>
                <c:pt idx="1569">
                  <c:v>16.187944100329378</c:v>
                </c:pt>
                <c:pt idx="1570">
                  <c:v>16.256147911122191</c:v>
                </c:pt>
                <c:pt idx="1571">
                  <c:v>16.324351934555875</c:v>
                </c:pt>
                <c:pt idx="1572">
                  <c:v>16.392556169805044</c:v>
                </c:pt>
                <c:pt idx="1573">
                  <c:v>16.460760616047548</c:v>
                </c:pt>
                <c:pt idx="1574">
                  <c:v>16.528965272464486</c:v>
                </c:pt>
                <c:pt idx="1575">
                  <c:v>16.597170138240195</c:v>
                </c:pt>
                <c:pt idx="1576">
                  <c:v>16.665375212562221</c:v>
                </c:pt>
                <c:pt idx="1577">
                  <c:v>16.733580494621304</c:v>
                </c:pt>
                <c:pt idx="1578">
                  <c:v>16.801785983611389</c:v>
                </c:pt>
                <c:pt idx="1579">
                  <c:v>16.869991678729587</c:v>
                </c:pt>
                <c:pt idx="1580">
                  <c:v>16.93819757917618</c:v>
                </c:pt>
                <c:pt idx="1581">
                  <c:v>17.006403684154598</c:v>
                </c:pt>
                <c:pt idx="1582">
                  <c:v>17.074609992871409</c:v>
                </c:pt>
                <c:pt idx="1583">
                  <c:v>17.142816504536306</c:v>
                </c:pt>
                <c:pt idx="1584">
                  <c:v>17.21102321836209</c:v>
                </c:pt>
                <c:pt idx="1585">
                  <c:v>17.279230133564678</c:v>
                </c:pt>
                <c:pt idx="1586">
                  <c:v>17.347437249363061</c:v>
                </c:pt>
                <c:pt idx="1587">
                  <c:v>17.415644564979306</c:v>
                </c:pt>
                <c:pt idx="1588">
                  <c:v>17.483852079638545</c:v>
                </c:pt>
                <c:pt idx="1589">
                  <c:v>17.552059792568969</c:v>
                </c:pt>
                <c:pt idx="1590">
                  <c:v>17.620267703001794</c:v>
                </c:pt>
                <c:pt idx="1591">
                  <c:v>17.688475810171262</c:v>
                </c:pt>
                <c:pt idx="1592">
                  <c:v>17.756684113314641</c:v>
                </c:pt>
                <c:pt idx="1593">
                  <c:v>17.82489261167219</c:v>
                </c:pt>
                <c:pt idx="1594">
                  <c:v>17.893101304487168</c:v>
                </c:pt>
                <c:pt idx="1595">
                  <c:v>17.961310191005786</c:v>
                </c:pt>
                <c:pt idx="1596">
                  <c:v>18.029519270477248</c:v>
                </c:pt>
                <c:pt idx="1597">
                  <c:v>18.097728542153696</c:v>
                </c:pt>
                <c:pt idx="1598">
                  <c:v>18.165938005290226</c:v>
                </c:pt>
                <c:pt idx="1599">
                  <c:v>18.234147659144842</c:v>
                </c:pt>
                <c:pt idx="1600">
                  <c:v>18.302357502978484</c:v>
                </c:pt>
                <c:pt idx="1601">
                  <c:v>18.370567536054995</c:v>
                </c:pt>
                <c:pt idx="1602">
                  <c:v>18.438777757641102</c:v>
                </c:pt>
                <c:pt idx="1603">
                  <c:v>18.506988167006419</c:v>
                </c:pt>
                <c:pt idx="1604">
                  <c:v>18.57519876342344</c:v>
                </c:pt>
                <c:pt idx="1605">
                  <c:v>18.643409546167501</c:v>
                </c:pt>
                <c:pt idx="1606">
                  <c:v>18.711620514516802</c:v>
                </c:pt>
                <c:pt idx="1607">
                  <c:v>18.779831667752365</c:v>
                </c:pt>
                <c:pt idx="1608">
                  <c:v>18.848043005158043</c:v>
                </c:pt>
                <c:pt idx="1609">
                  <c:v>18.916254526020509</c:v>
                </c:pt>
                <c:pt idx="1610">
                  <c:v>18.984466229629223</c:v>
                </c:pt>
                <c:pt idx="1611">
                  <c:v>19.052678115276446</c:v>
                </c:pt>
                <c:pt idx="1612">
                  <c:v>19.12089018225722</c:v>
                </c:pt>
                <c:pt idx="1613">
                  <c:v>19.189102429869344</c:v>
                </c:pt>
                <c:pt idx="1614">
                  <c:v>19.257314857413384</c:v>
                </c:pt>
                <c:pt idx="1615">
                  <c:v>19.325527464192639</c:v>
                </c:pt>
                <c:pt idx="1616">
                  <c:v>19.393740249513161</c:v>
                </c:pt>
                <c:pt idx="1617">
                  <c:v>19.461953212683717</c:v>
                </c:pt>
                <c:pt idx="1618">
                  <c:v>19.530166353015783</c:v>
                </c:pt>
                <c:pt idx="1619">
                  <c:v>19.598379669823544</c:v>
                </c:pt>
                <c:pt idx="1620">
                  <c:v>19.666593162423858</c:v>
                </c:pt>
                <c:pt idx="1621">
                  <c:v>19.734806830136293</c:v>
                </c:pt>
                <c:pt idx="1622">
                  <c:v>19.803020672283065</c:v>
                </c:pt>
                <c:pt idx="1623">
                  <c:v>19.871234688189048</c:v>
                </c:pt>
                <c:pt idx="1624">
                  <c:v>19.939448877181778</c:v>
                </c:pt>
                <c:pt idx="1625">
                  <c:v>20.007663238591419</c:v>
                </c:pt>
                <c:pt idx="1626">
                  <c:v>20.075877771750761</c:v>
                </c:pt>
                <c:pt idx="1627">
                  <c:v>20.144092475995205</c:v>
                </c:pt>
                <c:pt idx="1628">
                  <c:v>20.212307350662773</c:v>
                </c:pt>
                <c:pt idx="1629">
                  <c:v>20.280522395094067</c:v>
                </c:pt>
                <c:pt idx="1630">
                  <c:v>20.348737608632291</c:v>
                </c:pt>
                <c:pt idx="1631">
                  <c:v>20.416952990623201</c:v>
                </c:pt>
                <c:pt idx="1632">
                  <c:v>20.485168540415131</c:v>
                </c:pt>
                <c:pt idx="1633">
                  <c:v>20.553384257358971</c:v>
                </c:pt>
                <c:pt idx="1634">
                  <c:v>15.931199944950482</c:v>
                </c:pt>
                <c:pt idx="1635">
                  <c:v>15.999415994260952</c:v>
                </c:pt>
                <c:pt idx="1636">
                  <c:v>16.067632208791199</c:v>
                </c:pt>
                <c:pt idx="1637">
                  <c:v>16.135848587902228</c:v>
                </c:pt>
                <c:pt idx="1638">
                  <c:v>16.204065130957531</c:v>
                </c:pt>
                <c:pt idx="1639">
                  <c:v>16.27228183732311</c:v>
                </c:pt>
                <c:pt idx="1640">
                  <c:v>16.340498706367431</c:v>
                </c:pt>
                <c:pt idx="1641">
                  <c:v>16.408715737461453</c:v>
                </c:pt>
                <c:pt idx="1642">
                  <c:v>16.476932929978581</c:v>
                </c:pt>
                <c:pt idx="1643">
                  <c:v>16.545150283294682</c:v>
                </c:pt>
                <c:pt idx="1644">
                  <c:v>16.613367796788065</c:v>
                </c:pt>
                <c:pt idx="1645">
                  <c:v>16.681585469839465</c:v>
                </c:pt>
                <c:pt idx="1646">
                  <c:v>16.749803301832056</c:v>
                </c:pt>
                <c:pt idx="1647">
                  <c:v>16.818021292151411</c:v>
                </c:pt>
                <c:pt idx="1648">
                  <c:v>16.886239440185516</c:v>
                </c:pt>
                <c:pt idx="1649">
                  <c:v>16.954457745324749</c:v>
                </c:pt>
                <c:pt idx="1650">
                  <c:v>17.022676206961876</c:v>
                </c:pt>
                <c:pt idx="1651">
                  <c:v>17.090894824492029</c:v>
                </c:pt>
                <c:pt idx="1652">
                  <c:v>17.159113597312714</c:v>
                </c:pt>
                <c:pt idx="1653">
                  <c:v>17.227332524823797</c:v>
                </c:pt>
                <c:pt idx="1654">
                  <c:v>17.29555160642748</c:v>
                </c:pt>
                <c:pt idx="1655">
                  <c:v>17.363770841528318</c:v>
                </c:pt>
                <c:pt idx="1656">
                  <c:v>17.431990229533174</c:v>
                </c:pt>
                <c:pt idx="1657">
                  <c:v>17.500209769851253</c:v>
                </c:pt>
                <c:pt idx="1658">
                  <c:v>17.568429461894052</c:v>
                </c:pt>
                <c:pt idx="1659">
                  <c:v>17.63664930507538</c:v>
                </c:pt>
                <c:pt idx="1660">
                  <c:v>17.704869298811328</c:v>
                </c:pt>
                <c:pt idx="1661">
                  <c:v>17.773089442520273</c:v>
                </c:pt>
                <c:pt idx="1662">
                  <c:v>17.841309735622865</c:v>
                </c:pt>
                <c:pt idx="1663">
                  <c:v>17.909530177542024</c:v>
                </c:pt>
                <c:pt idx="1664">
                  <c:v>17.977750767702918</c:v>
                </c:pt>
                <c:pt idx="1665">
                  <c:v>18.045971505532965</c:v>
                </c:pt>
                <c:pt idx="1666">
                  <c:v>18.114192390461813</c:v>
                </c:pt>
                <c:pt idx="1667">
                  <c:v>18.182413421921346</c:v>
                </c:pt>
                <c:pt idx="1668">
                  <c:v>18.250634599345666</c:v>
                </c:pt>
                <c:pt idx="1669">
                  <c:v>18.318855922171078</c:v>
                </c:pt>
                <c:pt idx="1670">
                  <c:v>18.387077389836101</c:v>
                </c:pt>
                <c:pt idx="1671">
                  <c:v>18.455299001781434</c:v>
                </c:pt>
                <c:pt idx="1672">
                  <c:v>18.523520757449965</c:v>
                </c:pt>
                <c:pt idx="1673">
                  <c:v>18.591742656286765</c:v>
                </c:pt>
                <c:pt idx="1674">
                  <c:v>18.65996469773906</c:v>
                </c:pt>
                <c:pt idx="1675">
                  <c:v>18.728186881256239</c:v>
                </c:pt>
                <c:pt idx="1676">
                  <c:v>18.796409206289844</c:v>
                </c:pt>
                <c:pt idx="1677">
                  <c:v>18.864631672293545</c:v>
                </c:pt>
                <c:pt idx="1678">
                  <c:v>18.932854278723166</c:v>
                </c:pt>
                <c:pt idx="1679">
                  <c:v>19.001077025036629</c:v>
                </c:pt>
                <c:pt idx="1680">
                  <c:v>19.069299910693992</c:v>
                </c:pt>
                <c:pt idx="1681">
                  <c:v>19.13752293515741</c:v>
                </c:pt>
                <c:pt idx="1682">
                  <c:v>19.205746097891137</c:v>
                </c:pt>
                <c:pt idx="1683">
                  <c:v>19.273969398361523</c:v>
                </c:pt>
                <c:pt idx="1684">
                  <c:v>19.34219283603699</c:v>
                </c:pt>
                <c:pt idx="1685">
                  <c:v>19.410416410388034</c:v>
                </c:pt>
                <c:pt idx="1686">
                  <c:v>19.478640120887238</c:v>
                </c:pt>
                <c:pt idx="1687">
                  <c:v>19.546863967009212</c:v>
                </c:pt>
                <c:pt idx="1688">
                  <c:v>19.615087948230634</c:v>
                </c:pt>
                <c:pt idx="1689">
                  <c:v>19.683312064030218</c:v>
                </c:pt>
                <c:pt idx="1690">
                  <c:v>19.751536313888703</c:v>
                </c:pt>
                <c:pt idx="1691">
                  <c:v>19.819760697288867</c:v>
                </c:pt>
                <c:pt idx="1692">
                  <c:v>19.887985213715488</c:v>
                </c:pt>
                <c:pt idx="1693">
                  <c:v>19.956209862655371</c:v>
                </c:pt>
                <c:pt idx="1694">
                  <c:v>20.024434643597303</c:v>
                </c:pt>
                <c:pt idx="1695">
                  <c:v>20.092659556032071</c:v>
                </c:pt>
                <c:pt idx="1696">
                  <c:v>20.160884599452459</c:v>
                </c:pt>
                <c:pt idx="1697">
                  <c:v>20.229109773353201</c:v>
                </c:pt>
                <c:pt idx="1698">
                  <c:v>20.297335077231022</c:v>
                </c:pt>
                <c:pt idx="1699">
                  <c:v>20.365560510584604</c:v>
                </c:pt>
                <c:pt idx="1700">
                  <c:v>20.433786072914575</c:v>
                </c:pt>
                <c:pt idx="1701">
                  <c:v>20.50201176372352</c:v>
                </c:pt>
                <c:pt idx="1702">
                  <c:v>20.570237582515944</c:v>
                </c:pt>
                <c:pt idx="1703">
                  <c:v>15.943549566539534</c:v>
                </c:pt>
                <c:pt idx="1704">
                  <c:v>16.011775639820186</c:v>
                </c:pt>
                <c:pt idx="1705">
                  <c:v>16.080001839609416</c:v>
                </c:pt>
                <c:pt idx="1706">
                  <c:v>16.148228165419418</c:v>
                </c:pt>
                <c:pt idx="1707">
                  <c:v>16.216454616764278</c:v>
                </c:pt>
                <c:pt idx="1708">
                  <c:v>16.28468119315998</c:v>
                </c:pt>
                <c:pt idx="1709">
                  <c:v>16.352907894124385</c:v>
                </c:pt>
                <c:pt idx="1710">
                  <c:v>16.421134719177243</c:v>
                </c:pt>
                <c:pt idx="1711">
                  <c:v>16.489361667840161</c:v>
                </c:pt>
                <c:pt idx="1712">
                  <c:v>16.557588739636618</c:v>
                </c:pt>
                <c:pt idx="1713">
                  <c:v>16.625815934091939</c:v>
                </c:pt>
                <c:pt idx="1714">
                  <c:v>16.694043250733309</c:v>
                </c:pt>
                <c:pt idx="1715">
                  <c:v>16.762270689089739</c:v>
                </c:pt>
                <c:pt idx="1716">
                  <c:v>16.830498248692081</c:v>
                </c:pt>
                <c:pt idx="1717">
                  <c:v>16.898725929073009</c:v>
                </c:pt>
                <c:pt idx="1718">
                  <c:v>16.96695372976702</c:v>
                </c:pt>
                <c:pt idx="1719">
                  <c:v>17.03518165031042</c:v>
                </c:pt>
                <c:pt idx="1720">
                  <c:v>17.103409690241314</c:v>
                </c:pt>
                <c:pt idx="1721">
                  <c:v>17.171637849099611</c:v>
                </c:pt>
                <c:pt idx="1722">
                  <c:v>17.23986612642701</c:v>
                </c:pt>
                <c:pt idx="1723">
                  <c:v>17.308094521766982</c:v>
                </c:pt>
                <c:pt idx="1724">
                  <c:v>17.376323034664782</c:v>
                </c:pt>
                <c:pt idx="1725">
                  <c:v>17.44455166466744</c:v>
                </c:pt>
                <c:pt idx="1726">
                  <c:v>17.512780411323735</c:v>
                </c:pt>
                <c:pt idx="1727">
                  <c:v>17.581009274184208</c:v>
                </c:pt>
                <c:pt idx="1728">
                  <c:v>17.649238252801144</c:v>
                </c:pt>
                <c:pt idx="1729">
                  <c:v>17.717467346728572</c:v>
                </c:pt>
                <c:pt idx="1730">
                  <c:v>17.785696555522247</c:v>
                </c:pt>
                <c:pt idx="1731">
                  <c:v>17.853925878739663</c:v>
                </c:pt>
                <c:pt idx="1732">
                  <c:v>17.922155315940024</c:v>
                </c:pt>
                <c:pt idx="1733">
                  <c:v>17.990384866684252</c:v>
                </c:pt>
                <c:pt idx="1734">
                  <c:v>18.058614530534982</c:v>
                </c:pt>
                <c:pt idx="1735">
                  <c:v>18.126844307056526</c:v>
                </c:pt>
                <c:pt idx="1736">
                  <c:v>18.195074195814925</c:v>
                </c:pt>
                <c:pt idx="1737">
                  <c:v>18.263304196377867</c:v>
                </c:pt>
                <c:pt idx="1738">
                  <c:v>18.331534308314755</c:v>
                </c:pt>
                <c:pt idx="1739">
                  <c:v>18.399764531196638</c:v>
                </c:pt>
                <c:pt idx="1740">
                  <c:v>18.467994864596243</c:v>
                </c:pt>
                <c:pt idx="1741">
                  <c:v>18.536225308087964</c:v>
                </c:pt>
                <c:pt idx="1742">
                  <c:v>18.604455861247835</c:v>
                </c:pt>
                <c:pt idx="1743">
                  <c:v>18.672686523653546</c:v>
                </c:pt>
                <c:pt idx="1744">
                  <c:v>18.740917294884422</c:v>
                </c:pt>
                <c:pt idx="1745">
                  <c:v>18.809148174521422</c:v>
                </c:pt>
                <c:pt idx="1746">
                  <c:v>18.877379162147133</c:v>
                </c:pt>
                <c:pt idx="1747">
                  <c:v>18.945610257345773</c:v>
                </c:pt>
                <c:pt idx="1748">
                  <c:v>19.013841459703155</c:v>
                </c:pt>
                <c:pt idx="1749">
                  <c:v>19.082072768806718</c:v>
                </c:pt>
                <c:pt idx="1750">
                  <c:v>19.150304184245488</c:v>
                </c:pt>
                <c:pt idx="1751">
                  <c:v>19.218535705610105</c:v>
                </c:pt>
                <c:pt idx="1752">
                  <c:v>19.286767332492783</c:v>
                </c:pt>
                <c:pt idx="1753">
                  <c:v>19.35499906448732</c:v>
                </c:pt>
                <c:pt idx="1754">
                  <c:v>19.423230901189097</c:v>
                </c:pt>
                <c:pt idx="1755">
                  <c:v>19.491462842195062</c:v>
                </c:pt>
                <c:pt idx="1756">
                  <c:v>19.559694887103728</c:v>
                </c:pt>
                <c:pt idx="1757">
                  <c:v>19.627927035515164</c:v>
                </c:pt>
                <c:pt idx="1758">
                  <c:v>19.696159287030998</c:v>
                </c:pt>
                <c:pt idx="1759">
                  <c:v>19.764391641254392</c:v>
                </c:pt>
                <c:pt idx="1760">
                  <c:v>19.832624097790067</c:v>
                </c:pt>
                <c:pt idx="1761">
                  <c:v>19.900856656244251</c:v>
                </c:pt>
                <c:pt idx="1762">
                  <c:v>19.969089316224721</c:v>
                </c:pt>
                <c:pt idx="1763">
                  <c:v>20.037322077340772</c:v>
                </c:pt>
                <c:pt idx="1764">
                  <c:v>20.105554939203202</c:v>
                </c:pt>
                <c:pt idx="1765">
                  <c:v>20.173787901424333</c:v>
                </c:pt>
                <c:pt idx="1766">
                  <c:v>20.242020963617993</c:v>
                </c:pt>
                <c:pt idx="1767">
                  <c:v>20.310254125399489</c:v>
                </c:pt>
                <c:pt idx="1768">
                  <c:v>20.378487386385636</c:v>
                </c:pt>
                <c:pt idx="1769">
                  <c:v>20.446720746194735</c:v>
                </c:pt>
                <c:pt idx="1770">
                  <c:v>20.514954204446557</c:v>
                </c:pt>
                <c:pt idx="1771">
                  <c:v>20.583187760762353</c:v>
                </c:pt>
                <c:pt idx="1772">
                  <c:v>15.953039425327937</c:v>
                </c:pt>
                <c:pt idx="1773">
                  <c:v>16.021273176641309</c:v>
                </c:pt>
                <c:pt idx="1774">
                  <c:v>16.089507024891201</c:v>
                </c:pt>
                <c:pt idx="1775">
                  <c:v>16.157740969704697</c:v>
                </c:pt>
                <c:pt idx="1776">
                  <c:v>16.225975010710343</c:v>
                </c:pt>
                <c:pt idx="1777">
                  <c:v>16.294209147538105</c:v>
                </c:pt>
                <c:pt idx="1778">
                  <c:v>16.3624433798194</c:v>
                </c:pt>
                <c:pt idx="1779">
                  <c:v>16.430677707187069</c:v>
                </c:pt>
                <c:pt idx="1780">
                  <c:v>16.498912129275368</c:v>
                </c:pt>
                <c:pt idx="1781">
                  <c:v>16.56714664571998</c:v>
                </c:pt>
                <c:pt idx="1782">
                  <c:v>16.635381256157995</c:v>
                </c:pt>
                <c:pt idx="1783">
                  <c:v>16.703615960227911</c:v>
                </c:pt>
                <c:pt idx="1784">
                  <c:v>16.771850757569627</c:v>
                </c:pt>
                <c:pt idx="1785">
                  <c:v>16.840085647824434</c:v>
                </c:pt>
                <c:pt idx="1786">
                  <c:v>16.908320630635021</c:v>
                </c:pt>
                <c:pt idx="1787">
                  <c:v>16.976555705645445</c:v>
                </c:pt>
                <c:pt idx="1788">
                  <c:v>17.044790872501164</c:v>
                </c:pt>
                <c:pt idx="1789">
                  <c:v>17.113026130848993</c:v>
                </c:pt>
                <c:pt idx="1790">
                  <c:v>17.181261480337113</c:v>
                </c:pt>
                <c:pt idx="1791">
                  <c:v>17.249496920615087</c:v>
                </c:pt>
                <c:pt idx="1792">
                  <c:v>17.317732451333811</c:v>
                </c:pt>
                <c:pt idx="1793">
                  <c:v>17.385968072145552</c:v>
                </c:pt>
                <c:pt idx="1794">
                  <c:v>17.454203782703914</c:v>
                </c:pt>
                <c:pt idx="1795">
                  <c:v>17.522439582663846</c:v>
                </c:pt>
                <c:pt idx="1796">
                  <c:v>17.590675471681628</c:v>
                </c:pt>
                <c:pt idx="1797">
                  <c:v>17.65891144941488</c:v>
                </c:pt>
                <c:pt idx="1798">
                  <c:v>17.727147515522535</c:v>
                </c:pt>
                <c:pt idx="1799">
                  <c:v>17.795383669664865</c:v>
                </c:pt>
                <c:pt idx="1800">
                  <c:v>17.863619911503434</c:v>
                </c:pt>
                <c:pt idx="1801">
                  <c:v>17.93185624070113</c:v>
                </c:pt>
                <c:pt idx="1802">
                  <c:v>18.000092656922149</c:v>
                </c:pt>
                <c:pt idx="1803">
                  <c:v>18.068329159831983</c:v>
                </c:pt>
                <c:pt idx="1804">
                  <c:v>18.136565749097411</c:v>
                </c:pt>
                <c:pt idx="1805">
                  <c:v>18.204802424386514</c:v>
                </c:pt>
                <c:pt idx="1806">
                  <c:v>18.273039185368649</c:v>
                </c:pt>
                <c:pt idx="1807">
                  <c:v>18.34127603171445</c:v>
                </c:pt>
                <c:pt idx="1808">
                  <c:v>18.409512963095843</c:v>
                </c:pt>
                <c:pt idx="1809">
                  <c:v>18.477749979186001</c:v>
                </c:pt>
                <c:pt idx="1810">
                  <c:v>18.545987079659369</c:v>
                </c:pt>
                <c:pt idx="1811">
                  <c:v>18.61422426419167</c:v>
                </c:pt>
                <c:pt idx="1812">
                  <c:v>18.682461532459854</c:v>
                </c:pt>
                <c:pt idx="1813">
                  <c:v>18.750698884142132</c:v>
                </c:pt>
                <c:pt idx="1814">
                  <c:v>18.81893631891797</c:v>
                </c:pt>
                <c:pt idx="1815">
                  <c:v>18.887173836468058</c:v>
                </c:pt>
                <c:pt idx="1816">
                  <c:v>18.955411436474328</c:v>
                </c:pt>
                <c:pt idx="1817">
                  <c:v>19.023649118619947</c:v>
                </c:pt>
                <c:pt idx="1818">
                  <c:v>19.091886882589296</c:v>
                </c:pt>
                <c:pt idx="1819">
                  <c:v>19.160124728067988</c:v>
                </c:pt>
                <c:pt idx="1820">
                  <c:v>19.228362654742845</c:v>
                </c:pt>
                <c:pt idx="1821">
                  <c:v>19.296600662301906</c:v>
                </c:pt>
                <c:pt idx="1822">
                  <c:v>19.364838750434405</c:v>
                </c:pt>
                <c:pt idx="1823">
                  <c:v>19.433076918830793</c:v>
                </c:pt>
                <c:pt idx="1824">
                  <c:v>19.501315167182703</c:v>
                </c:pt>
                <c:pt idx="1825">
                  <c:v>19.569553495182976</c:v>
                </c:pt>
                <c:pt idx="1826">
                  <c:v>19.637791902525624</c:v>
                </c:pt>
                <c:pt idx="1827">
                  <c:v>19.706030388905855</c:v>
                </c:pt>
                <c:pt idx="1828">
                  <c:v>19.774268954020048</c:v>
                </c:pt>
                <c:pt idx="1829">
                  <c:v>19.84250759756576</c:v>
                </c:pt>
                <c:pt idx="1830">
                  <c:v>19.910746319241714</c:v>
                </c:pt>
                <c:pt idx="1831">
                  <c:v>19.978985118747794</c:v>
                </c:pt>
                <c:pt idx="1832">
                  <c:v>20.047223995785053</c:v>
                </c:pt>
                <c:pt idx="1833">
                  <c:v>20.115462950055701</c:v>
                </c:pt>
                <c:pt idx="1834">
                  <c:v>20.183701981263084</c:v>
                </c:pt>
                <c:pt idx="1835">
                  <c:v>20.251941089111707</c:v>
                </c:pt>
                <c:pt idx="1836">
                  <c:v>20.320180273307212</c:v>
                </c:pt>
                <c:pt idx="1837">
                  <c:v>20.38841953355638</c:v>
                </c:pt>
                <c:pt idx="1838">
                  <c:v>20.456658869567125</c:v>
                </c:pt>
                <c:pt idx="1839">
                  <c:v>20.52489828104849</c:v>
                </c:pt>
                <c:pt idx="1840">
                  <c:v>20.593137767710644</c:v>
                </c:pt>
                <c:pt idx="1841">
                  <c:v>15.960330971630711</c:v>
                </c:pt>
                <c:pt idx="1842">
                  <c:v>16.028570607789412</c:v>
                </c:pt>
                <c:pt idx="1843">
                  <c:v>16.096810318266094</c:v>
                </c:pt>
                <c:pt idx="1844">
                  <c:v>16.165050102775389</c:v>
                </c:pt>
                <c:pt idx="1845">
                  <c:v>16.233289961033009</c:v>
                </c:pt>
                <c:pt idx="1846">
                  <c:v>16.301529892755777</c:v>
                </c:pt>
                <c:pt idx="1847">
                  <c:v>16.369769897661609</c:v>
                </c:pt>
                <c:pt idx="1848">
                  <c:v>16.438009975469505</c:v>
                </c:pt>
                <c:pt idx="1849">
                  <c:v>16.506250125899552</c:v>
                </c:pt>
                <c:pt idx="1850">
                  <c:v>16.574490348672924</c:v>
                </c:pt>
                <c:pt idx="1851">
                  <c:v>16.642730643511864</c:v>
                </c:pt>
                <c:pt idx="1852">
                  <c:v>16.710971010139694</c:v>
                </c:pt>
                <c:pt idx="1853">
                  <c:v>16.779211448280801</c:v>
                </c:pt>
                <c:pt idx="1854">
                  <c:v>16.847451957660635</c:v>
                </c:pt>
                <c:pt idx="1855">
                  <c:v>16.915692538005704</c:v>
                </c:pt>
                <c:pt idx="1856">
                  <c:v>16.983933189043579</c:v>
                </c:pt>
                <c:pt idx="1857">
                  <c:v>17.05217391050288</c:v>
                </c:pt>
                <c:pt idx="1858">
                  <c:v>17.120414702113276</c:v>
                </c:pt>
                <c:pt idx="1859">
                  <c:v>17.188655563605469</c:v>
                </c:pt>
                <c:pt idx="1860">
                  <c:v>17.256896494711221</c:v>
                </c:pt>
                <c:pt idx="1861">
                  <c:v>17.325137495163311</c:v>
                </c:pt>
                <c:pt idx="1862">
                  <c:v>17.393378564695553</c:v>
                </c:pt>
                <c:pt idx="1863">
                  <c:v>17.461619703042796</c:v>
                </c:pt>
                <c:pt idx="1864">
                  <c:v>17.529860909940904</c:v>
                </c:pt>
                <c:pt idx="1865">
                  <c:v>17.598102185126773</c:v>
                </c:pt>
                <c:pt idx="1866">
                  <c:v>17.666343528338295</c:v>
                </c:pt>
                <c:pt idx="1867">
                  <c:v>17.734584939314388</c:v>
                </c:pt>
                <c:pt idx="1868">
                  <c:v>17.802826417794975</c:v>
                </c:pt>
                <c:pt idx="1869">
                  <c:v>17.871067963520982</c:v>
                </c:pt>
                <c:pt idx="1870">
                  <c:v>17.939309576234336</c:v>
                </c:pt>
                <c:pt idx="1871">
                  <c:v>18.007551255677953</c:v>
                </c:pt>
                <c:pt idx="1872">
                  <c:v>18.075793001595741</c:v>
                </c:pt>
                <c:pt idx="1873">
                  <c:v>18.144034813732613</c:v>
                </c:pt>
                <c:pt idx="1874">
                  <c:v>18.21227669183445</c:v>
                </c:pt>
                <c:pt idx="1875">
                  <c:v>18.280518635648111</c:v>
                </c:pt>
                <c:pt idx="1876">
                  <c:v>18.348760644921441</c:v>
                </c:pt>
                <c:pt idx="1877">
                  <c:v>18.417002719403257</c:v>
                </c:pt>
                <c:pt idx="1878">
                  <c:v>18.485244858843341</c:v>
                </c:pt>
                <c:pt idx="1879">
                  <c:v>18.553487062992446</c:v>
                </c:pt>
                <c:pt idx="1880">
                  <c:v>18.621729331602271</c:v>
                </c:pt>
                <c:pt idx="1881">
                  <c:v>18.689971664425492</c:v>
                </c:pt>
                <c:pt idx="1882">
                  <c:v>18.758214061215732</c:v>
                </c:pt>
                <c:pt idx="1883">
                  <c:v>18.826456521727557</c:v>
                </c:pt>
                <c:pt idx="1884">
                  <c:v>18.894699045716489</c:v>
                </c:pt>
                <c:pt idx="1885">
                  <c:v>18.962941632938985</c:v>
                </c:pt>
                <c:pt idx="1886">
                  <c:v>19.031184283152452</c:v>
                </c:pt>
                <c:pt idx="1887">
                  <c:v>19.099426996115216</c:v>
                </c:pt>
                <c:pt idx="1888">
                  <c:v>19.167669771586556</c:v>
                </c:pt>
                <c:pt idx="1889">
                  <c:v>19.235912609326661</c:v>
                </c:pt>
                <c:pt idx="1890">
                  <c:v>19.304155509096649</c:v>
                </c:pt>
                <c:pt idx="1891">
                  <c:v>19.37239847065857</c:v>
                </c:pt>
                <c:pt idx="1892">
                  <c:v>19.440641493775374</c:v>
                </c:pt>
                <c:pt idx="1893">
                  <c:v>19.508884578210935</c:v>
                </c:pt>
                <c:pt idx="1894">
                  <c:v>19.577127723730044</c:v>
                </c:pt>
                <c:pt idx="1895">
                  <c:v>19.645370930098384</c:v>
                </c:pt>
                <c:pt idx="1896">
                  <c:v>19.713614197082546</c:v>
                </c:pt>
                <c:pt idx="1897">
                  <c:v>19.781857524450025</c:v>
                </c:pt>
                <c:pt idx="1898">
                  <c:v>19.850100911969211</c:v>
                </c:pt>
                <c:pt idx="1899">
                  <c:v>19.918344359409382</c:v>
                </c:pt>
                <c:pt idx="1900">
                  <c:v>19.986587866540713</c:v>
                </c:pt>
                <c:pt idx="1901">
                  <c:v>20.054831433134261</c:v>
                </c:pt>
                <c:pt idx="1902">
                  <c:v>20.123075058961959</c:v>
                </c:pt>
                <c:pt idx="1903">
                  <c:v>20.191318743796629</c:v>
                </c:pt>
                <c:pt idx="1904">
                  <c:v>20.259562487411962</c:v>
                </c:pt>
                <c:pt idx="1905">
                  <c:v>20.327806289582522</c:v>
                </c:pt>
                <c:pt idx="1906">
                  <c:v>20.396050150083749</c:v>
                </c:pt>
                <c:pt idx="1907">
                  <c:v>20.464294068691938</c:v>
                </c:pt>
                <c:pt idx="1908">
                  <c:v>20.53253804518425</c:v>
                </c:pt>
                <c:pt idx="1909">
                  <c:v>20.600782079338703</c:v>
                </c:pt>
                <c:pt idx="1910">
                  <c:v>15.965932983750571</c:v>
                </c:pt>
                <c:pt idx="1911">
                  <c:v>16.034177132566789</c:v>
                </c:pt>
                <c:pt idx="1912">
                  <c:v>16.102421338384325</c:v>
                </c:pt>
                <c:pt idx="1913">
                  <c:v>16.170665600984602</c:v>
                </c:pt>
                <c:pt idx="1914">
                  <c:v>16.238909920149887</c:v>
                </c:pt>
                <c:pt idx="1915">
                  <c:v>16.307154295663274</c:v>
                </c:pt>
                <c:pt idx="1916">
                  <c:v>16.375398727308706</c:v>
                </c:pt>
                <c:pt idx="1917">
                  <c:v>16.443643214870949</c:v>
                </c:pt>
                <c:pt idx="1918">
                  <c:v>16.5118877581356</c:v>
                </c:pt>
                <c:pt idx="1919">
                  <c:v>16.580132356889088</c:v>
                </c:pt>
                <c:pt idx="1920">
                  <c:v>16.648377010918658</c:v>
                </c:pt>
                <c:pt idx="1921">
                  <c:v>16.71662172001237</c:v>
                </c:pt>
                <c:pt idx="1922">
                  <c:v>16.784866483959114</c:v>
                </c:pt>
                <c:pt idx="1923">
                  <c:v>16.853111302548584</c:v>
                </c:pt>
                <c:pt idx="1924">
                  <c:v>16.921356175571283</c:v>
                </c:pt>
                <c:pt idx="1925">
                  <c:v>16.989601102818526</c:v>
                </c:pt>
                <c:pt idx="1926">
                  <c:v>17.057846084082424</c:v>
                </c:pt>
                <c:pt idx="1927">
                  <c:v>17.126091119155898</c:v>
                </c:pt>
                <c:pt idx="1928">
                  <c:v>17.194336207832656</c:v>
                </c:pt>
                <c:pt idx="1929">
                  <c:v>17.262581349907208</c:v>
                </c:pt>
                <c:pt idx="1930">
                  <c:v>17.330826545174848</c:v>
                </c:pt>
                <c:pt idx="1931">
                  <c:v>17.399071793431673</c:v>
                </c:pt>
                <c:pt idx="1932">
                  <c:v>17.467317094474552</c:v>
                </c:pt>
                <c:pt idx="1933">
                  <c:v>17.535562448101135</c:v>
                </c:pt>
                <c:pt idx="1934">
                  <c:v>17.603807854109856</c:v>
                </c:pt>
                <c:pt idx="1935">
                  <c:v>17.672053312299926</c:v>
                </c:pt>
                <c:pt idx="1936">
                  <c:v>17.740298822471321</c:v>
                </c:pt>
                <c:pt idx="1937">
                  <c:v>17.808544384424795</c:v>
                </c:pt>
                <c:pt idx="1938">
                  <c:v>17.876789997961879</c:v>
                </c:pt>
                <c:pt idx="1939">
                  <c:v>17.945035662884834</c:v>
                </c:pt>
                <c:pt idx="1940">
                  <c:v>18.013281378996723</c:v>
                </c:pt>
                <c:pt idx="1941">
                  <c:v>18.081527146101333</c:v>
                </c:pt>
                <c:pt idx="1942">
                  <c:v>18.14977296400323</c:v>
                </c:pt>
                <c:pt idx="1943">
                  <c:v>18.21801883250772</c:v>
                </c:pt>
                <c:pt idx="1944">
                  <c:v>18.286264751420855</c:v>
                </c:pt>
                <c:pt idx="1945">
                  <c:v>18.354510720549452</c:v>
                </c:pt>
                <c:pt idx="1946">
                  <c:v>18.422756739701054</c:v>
                </c:pt>
                <c:pt idx="1947">
                  <c:v>18.491002808683948</c:v>
                </c:pt>
                <c:pt idx="1948">
                  <c:v>18.559248927307156</c:v>
                </c:pt>
                <c:pt idx="1949">
                  <c:v>18.62749509538045</c:v>
                </c:pt>
                <c:pt idx="1950">
                  <c:v>18.695741312714315</c:v>
                </c:pt>
                <c:pt idx="1951">
                  <c:v>18.763987579119974</c:v>
                </c:pt>
                <c:pt idx="1952">
                  <c:v>18.832233894409377</c:v>
                </c:pt>
                <c:pt idx="1953">
                  <c:v>18.900480258395195</c:v>
                </c:pt>
                <c:pt idx="1954">
                  <c:v>18.96872667089082</c:v>
                </c:pt>
                <c:pt idx="1955">
                  <c:v>19.036973131710365</c:v>
                </c:pt>
                <c:pt idx="1956">
                  <c:v>19.105219640668658</c:v>
                </c:pt>
                <c:pt idx="1957">
                  <c:v>19.173466197581231</c:v>
                </c:pt>
                <c:pt idx="1958">
                  <c:v>19.241712802264335</c:v>
                </c:pt>
                <c:pt idx="1959">
                  <c:v>19.309959454534926</c:v>
                </c:pt>
                <c:pt idx="1960">
                  <c:v>19.378206154210659</c:v>
                </c:pt>
                <c:pt idx="1961">
                  <c:v>19.4464529011099</c:v>
                </c:pt>
                <c:pt idx="1962">
                  <c:v>19.514699695051704</c:v>
                </c:pt>
                <c:pt idx="1963">
                  <c:v>19.582946535855825</c:v>
                </c:pt>
                <c:pt idx="1964">
                  <c:v>19.651193423342708</c:v>
                </c:pt>
                <c:pt idx="1965">
                  <c:v>19.719440357333497</c:v>
                </c:pt>
                <c:pt idx="1966">
                  <c:v>19.787687337650016</c:v>
                </c:pt>
                <c:pt idx="1967">
                  <c:v>19.855934364114781</c:v>
                </c:pt>
                <c:pt idx="1968">
                  <c:v>19.924181436550978</c:v>
                </c:pt>
                <c:pt idx="1969">
                  <c:v>19.992428554782489</c:v>
                </c:pt>
                <c:pt idx="1970">
                  <c:v>20.06067571863386</c:v>
                </c:pt>
                <c:pt idx="1971">
                  <c:v>20.128922927930319</c:v>
                </c:pt>
                <c:pt idx="1972">
                  <c:v>20.197170182497761</c:v>
                </c:pt>
                <c:pt idx="1973">
                  <c:v>20.265417482162757</c:v>
                </c:pt>
                <c:pt idx="1974">
                  <c:v>20.333664826752543</c:v>
                </c:pt>
                <c:pt idx="1975">
                  <c:v>20.401912216095017</c:v>
                </c:pt>
                <c:pt idx="1976">
                  <c:v>20.470159650018733</c:v>
                </c:pt>
                <c:pt idx="1977">
                  <c:v>20.538407128352915</c:v>
                </c:pt>
                <c:pt idx="1978">
                  <c:v>20.606654650927442</c:v>
                </c:pt>
                <c:pt idx="1979">
                  <c:v>15.970236675966124</c:v>
                </c:pt>
                <c:pt idx="1980">
                  <c:v>16.038484286513576</c:v>
                </c:pt>
                <c:pt idx="1981">
                  <c:v>16.106731940794912</c:v>
                </c:pt>
                <c:pt idx="1982">
                  <c:v>16.174979638642608</c:v>
                </c:pt>
                <c:pt idx="1983">
                  <c:v>16.243227379889788</c:v>
                </c:pt>
                <c:pt idx="1984">
                  <c:v>16.311475164370211</c:v>
                </c:pt>
                <c:pt idx="1985">
                  <c:v>16.379722991918285</c:v>
                </c:pt>
                <c:pt idx="1986">
                  <c:v>16.447970862369043</c:v>
                </c:pt>
                <c:pt idx="1987">
                  <c:v>16.516218775558158</c:v>
                </c:pt>
                <c:pt idx="1988">
                  <c:v>16.584466731321935</c:v>
                </c:pt>
                <c:pt idx="1989">
                  <c:v>16.652714729497305</c:v>
                </c:pt>
                <c:pt idx="1990">
                  <c:v>16.720962769921822</c:v>
                </c:pt>
                <c:pt idx="1991">
                  <c:v>16.789210852433683</c:v>
                </c:pt>
                <c:pt idx="1992">
                  <c:v>16.857458976871687</c:v>
                </c:pt>
                <c:pt idx="1993">
                  <c:v>16.925707143075257</c:v>
                </c:pt>
                <c:pt idx="1994">
                  <c:v>16.993955350884438</c:v>
                </c:pt>
                <c:pt idx="1995">
                  <c:v>17.062203600139885</c:v>
                </c:pt>
                <c:pt idx="1996">
                  <c:v>17.13045189068287</c:v>
                </c:pt>
                <c:pt idx="1997">
                  <c:v>17.198700222355274</c:v>
                </c:pt>
                <c:pt idx="1998">
                  <c:v>17.266948594999583</c:v>
                </c:pt>
                <c:pt idx="1999">
                  <c:v>17.335197008458881</c:v>
                </c:pt>
                <c:pt idx="2000">
                  <c:v>17.403445462576872</c:v>
                </c:pt>
                <c:pt idx="2001">
                  <c:v>17.471693957197854</c:v>
                </c:pt>
                <c:pt idx="2002">
                  <c:v>17.539942492166713</c:v>
                </c:pt>
                <c:pt idx="2003">
                  <c:v>17.608191067328942</c:v>
                </c:pt>
                <c:pt idx="2004">
                  <c:v>17.676439682530624</c:v>
                </c:pt>
                <c:pt idx="2005">
                  <c:v>17.744688337618435</c:v>
                </c:pt>
                <c:pt idx="2006">
                  <c:v>17.812937032439642</c:v>
                </c:pt>
                <c:pt idx="2007">
                  <c:v>17.881185766842087</c:v>
                </c:pt>
                <c:pt idx="2008">
                  <c:v>17.949434540674211</c:v>
                </c:pt>
                <c:pt idx="2009">
                  <c:v>18.017683353785031</c:v>
                </c:pt>
                <c:pt idx="2010">
                  <c:v>18.085932206024147</c:v>
                </c:pt>
                <c:pt idx="2011">
                  <c:v>18.154181097241725</c:v>
                </c:pt>
                <c:pt idx="2012">
                  <c:v>18.222430027288528</c:v>
                </c:pt>
                <c:pt idx="2013">
                  <c:v>18.290678996015863</c:v>
                </c:pt>
                <c:pt idx="2014">
                  <c:v>18.358928003275643</c:v>
                </c:pt>
                <c:pt idx="2015">
                  <c:v>18.427177048920324</c:v>
                </c:pt>
                <c:pt idx="2016">
                  <c:v>18.495426132802937</c:v>
                </c:pt>
                <c:pt idx="2017">
                  <c:v>18.563675254777078</c:v>
                </c:pt>
                <c:pt idx="2018">
                  <c:v>18.631924414696897</c:v>
                </c:pt>
                <c:pt idx="2019">
                  <c:v>18.700173612417121</c:v>
                </c:pt>
                <c:pt idx="2020">
                  <c:v>18.768422847793023</c:v>
                </c:pt>
                <c:pt idx="2021">
                  <c:v>18.836672120680426</c:v>
                </c:pt>
                <c:pt idx="2022">
                  <c:v>18.904921430935726</c:v>
                </c:pt>
                <c:pt idx="2023">
                  <c:v>18.973170778415859</c:v>
                </c:pt>
                <c:pt idx="2024">
                  <c:v>19.041420162978298</c:v>
                </c:pt>
                <c:pt idx="2025">
                  <c:v>19.10966958448109</c:v>
                </c:pt>
                <c:pt idx="2026">
                  <c:v>19.177919042782804</c:v>
                </c:pt>
                <c:pt idx="2027">
                  <c:v>19.24616853774257</c:v>
                </c:pt>
                <c:pt idx="2028">
                  <c:v>19.314418069220046</c:v>
                </c:pt>
                <c:pt idx="2029">
                  <c:v>19.382667637075429</c:v>
                </c:pt>
                <c:pt idx="2030">
                  <c:v>19.450917241169456</c:v>
                </c:pt>
                <c:pt idx="2031">
                  <c:v>19.519166881363411</c:v>
                </c:pt>
                <c:pt idx="2032">
                  <c:v>19.587416557519084</c:v>
                </c:pt>
                <c:pt idx="2033">
                  <c:v>19.655666269498827</c:v>
                </c:pt>
                <c:pt idx="2034">
                  <c:v>19.723916017165486</c:v>
                </c:pt>
                <c:pt idx="2035">
                  <c:v>19.792165800382467</c:v>
                </c:pt>
                <c:pt idx="2036">
                  <c:v>19.860415619013676</c:v>
                </c:pt>
                <c:pt idx="2037">
                  <c:v>19.928665472923555</c:v>
                </c:pt>
                <c:pt idx="2038">
                  <c:v>19.996915361977063</c:v>
                </c:pt>
                <c:pt idx="2039">
                  <c:v>20.065165286039669</c:v>
                </c:pt>
                <c:pt idx="2040">
                  <c:v>20.133415244977375</c:v>
                </c:pt>
                <c:pt idx="2041">
                  <c:v>20.201665238656688</c:v>
                </c:pt>
                <c:pt idx="2042">
                  <c:v>20.269915266944615</c:v>
                </c:pt>
                <c:pt idx="2043">
                  <c:v>20.338165329708705</c:v>
                </c:pt>
                <c:pt idx="2044">
                  <c:v>20.406415426816977</c:v>
                </c:pt>
                <c:pt idx="2045">
                  <c:v>20.474665558137993</c:v>
                </c:pt>
                <c:pt idx="2046">
                  <c:v>20.542915723540794</c:v>
                </c:pt>
                <c:pt idx="2047">
                  <c:v>20.61116592289493</c:v>
                </c:pt>
                <c:pt idx="2048">
                  <c:v>15.973542787058415</c:v>
                </c:pt>
                <c:pt idx="2049">
                  <c:v>16.041793053925886</c:v>
                </c:pt>
                <c:pt idx="2050">
                  <c:v>16.11004335435635</c:v>
                </c:pt>
                <c:pt idx="2051">
                  <c:v>16.178293688221352</c:v>
                </c:pt>
                <c:pt idx="2052">
                  <c:v>16.246544055392924</c:v>
                </c:pt>
                <c:pt idx="2053">
                  <c:v>16.314794455743598</c:v>
                </c:pt>
                <c:pt idx="2054">
                  <c:v>16.383044889146383</c:v>
                </c:pt>
                <c:pt idx="2055">
                  <c:v>16.451295355474791</c:v>
                </c:pt>
                <c:pt idx="2056">
                  <c:v>16.519545854602811</c:v>
                </c:pt>
                <c:pt idx="2057">
                  <c:v>16.587796386404911</c:v>
                </c:pt>
                <c:pt idx="2058">
                  <c:v>16.656046950756046</c:v>
                </c:pt>
                <c:pt idx="2059">
                  <c:v>16.724297547531656</c:v>
                </c:pt>
                <c:pt idx="2060">
                  <c:v>16.792548176607646</c:v>
                </c:pt>
                <c:pt idx="2061">
                  <c:v>16.860798837860411</c:v>
                </c:pt>
                <c:pt idx="2062">
                  <c:v>16.929049531166811</c:v>
                </c:pt>
                <c:pt idx="2063">
                  <c:v>16.997300256404184</c:v>
                </c:pt>
                <c:pt idx="2064">
                  <c:v>17.065551013450328</c:v>
                </c:pt>
                <c:pt idx="2065">
                  <c:v>17.133801802183527</c:v>
                </c:pt>
                <c:pt idx="2066">
                  <c:v>17.202052622482523</c:v>
                </c:pt>
                <c:pt idx="2067">
                  <c:v>17.270303474226516</c:v>
                </c:pt>
                <c:pt idx="2068">
                  <c:v>17.338554357295184</c:v>
                </c:pt>
                <c:pt idx="2069">
                  <c:v>17.406805271568651</c:v>
                </c:pt>
                <c:pt idx="2070">
                  <c:v>17.475056216927516</c:v>
                </c:pt>
                <c:pt idx="2071">
                  <c:v>17.543307193252822</c:v>
                </c:pt>
                <c:pt idx="2072">
                  <c:v>17.611558200426085</c:v>
                </c:pt>
                <c:pt idx="2073">
                  <c:v>17.679809238329259</c:v>
                </c:pt>
                <c:pt idx="2074">
                  <c:v>17.74806030684476</c:v>
                </c:pt>
                <c:pt idx="2075">
                  <c:v>17.816311405855451</c:v>
                </c:pt>
                <c:pt idx="2076">
                  <c:v>17.884562535244651</c:v>
                </c:pt>
                <c:pt idx="2077">
                  <c:v>17.952813694896118</c:v>
                </c:pt>
                <c:pt idx="2078">
                  <c:v>18.021064884694059</c:v>
                </c:pt>
                <c:pt idx="2079">
                  <c:v>18.089316104523125</c:v>
                </c:pt>
                <c:pt idx="2080">
                  <c:v>18.157567354268416</c:v>
                </c:pt>
                <c:pt idx="2081">
                  <c:v>18.225818633815457</c:v>
                </c:pt>
                <c:pt idx="2082">
                  <c:v>18.294069943050232</c:v>
                </c:pt>
                <c:pt idx="2083">
                  <c:v>18.362321281859153</c:v>
                </c:pt>
                <c:pt idx="2084">
                  <c:v>18.430572650129058</c:v>
                </c:pt>
                <c:pt idx="2085">
                  <c:v>18.498824047747231</c:v>
                </c:pt>
                <c:pt idx="2086">
                  <c:v>18.567075474601388</c:v>
                </c:pt>
                <c:pt idx="2087">
                  <c:v>18.635326930579676</c:v>
                </c:pt>
                <c:pt idx="2088">
                  <c:v>18.703578415570661</c:v>
                </c:pt>
                <c:pt idx="2089">
                  <c:v>18.771829929463347</c:v>
                </c:pt>
                <c:pt idx="2090">
                  <c:v>18.840081472147155</c:v>
                </c:pt>
                <c:pt idx="2091">
                  <c:v>18.908333043511941</c:v>
                </c:pt>
                <c:pt idx="2092">
                  <c:v>18.976584643447971</c:v>
                </c:pt>
                <c:pt idx="2093">
                  <c:v>19.044836271845945</c:v>
                </c:pt>
                <c:pt idx="2094">
                  <c:v>19.113087928596979</c:v>
                </c:pt>
                <c:pt idx="2095">
                  <c:v>19.181339613592591</c:v>
                </c:pt>
                <c:pt idx="2096">
                  <c:v>19.24959132672473</c:v>
                </c:pt>
                <c:pt idx="2097">
                  <c:v>19.317843067885764</c:v>
                </c:pt>
                <c:pt idx="2098">
                  <c:v>19.386094836968457</c:v>
                </c:pt>
                <c:pt idx="2099">
                  <c:v>19.454346633865999</c:v>
                </c:pt>
                <c:pt idx="2100">
                  <c:v>19.522598458471975</c:v>
                </c:pt>
                <c:pt idx="2101">
                  <c:v>19.590850310680398</c:v>
                </c:pt>
                <c:pt idx="2102">
                  <c:v>19.659102190385667</c:v>
                </c:pt>
                <c:pt idx="2103">
                  <c:v>19.7273540974826</c:v>
                </c:pt>
                <c:pt idx="2104">
                  <c:v>19.795606031866409</c:v>
                </c:pt>
                <c:pt idx="2105">
                  <c:v>19.863857993432717</c:v>
                </c:pt>
                <c:pt idx="2106">
                  <c:v>19.932109982077534</c:v>
                </c:pt>
                <c:pt idx="2107">
                  <c:v>20.000361997697286</c:v>
                </c:pt>
                <c:pt idx="2108">
                  <c:v>20.06861404018878</c:v>
                </c:pt>
                <c:pt idx="2109">
                  <c:v>20.136866109449226</c:v>
                </c:pt>
                <c:pt idx="2110">
                  <c:v>20.205118205376234</c:v>
                </c:pt>
                <c:pt idx="2111">
                  <c:v>20.273370327867795</c:v>
                </c:pt>
                <c:pt idx="2112">
                  <c:v>20.341622476822295</c:v>
                </c:pt>
                <c:pt idx="2113">
                  <c:v>20.409874652138509</c:v>
                </c:pt>
                <c:pt idx="2114">
                  <c:v>20.478126853715608</c:v>
                </c:pt>
                <c:pt idx="2115">
                  <c:v>20.546379081453136</c:v>
                </c:pt>
                <c:pt idx="2116">
                  <c:v>20.614631335251033</c:v>
                </c:pt>
                <c:pt idx="2117">
                  <c:v>15.976082458955149</c:v>
                </c:pt>
                <c:pt idx="2118">
                  <c:v>16.044334764575126</c:v>
                </c:pt>
                <c:pt idx="2119">
                  <c:v>16.112587095957576</c:v>
                </c:pt>
                <c:pt idx="2120">
                  <c:v>16.180839453003959</c:v>
                </c:pt>
                <c:pt idx="2121">
                  <c:v>16.249091835616113</c:v>
                </c:pt>
                <c:pt idx="2122">
                  <c:v>16.317344243696262</c:v>
                </c:pt>
                <c:pt idx="2123">
                  <c:v>16.385596677146989</c:v>
                </c:pt>
                <c:pt idx="2124">
                  <c:v>16.453849135871256</c:v>
                </c:pt>
                <c:pt idx="2125">
                  <c:v>16.5221016197724</c:v>
                </c:pt>
                <c:pt idx="2126">
                  <c:v>16.590354128754129</c:v>
                </c:pt>
                <c:pt idx="2127">
                  <c:v>16.658606662720519</c:v>
                </c:pt>
                <c:pt idx="2128">
                  <c:v>16.72685922157601</c:v>
                </c:pt>
                <c:pt idx="2129">
                  <c:v>16.79511180522541</c:v>
                </c:pt>
                <c:pt idx="2130">
                  <c:v>16.863364413573898</c:v>
                </c:pt>
                <c:pt idx="2131">
                  <c:v>16.931617046527005</c:v>
                </c:pt>
                <c:pt idx="2132">
                  <c:v>16.999869703990633</c:v>
                </c:pt>
                <c:pt idx="2133">
                  <c:v>17.068122385871042</c:v>
                </c:pt>
                <c:pt idx="2134">
                  <c:v>17.13637509207485</c:v>
                </c:pt>
                <c:pt idx="2135">
                  <c:v>17.204627822509035</c:v>
                </c:pt>
                <c:pt idx="2136">
                  <c:v>17.272880577080933</c:v>
                </c:pt>
                <c:pt idx="2137">
                  <c:v>17.341133355698229</c:v>
                </c:pt>
                <c:pt idx="2138">
                  <c:v>17.409386158268962</c:v>
                </c:pt>
                <c:pt idx="2139">
                  <c:v>17.477638984701532</c:v>
                </c:pt>
                <c:pt idx="2140">
                  <c:v>17.545891834904683</c:v>
                </c:pt>
                <c:pt idx="2141">
                  <c:v>17.614144708787506</c:v>
                </c:pt>
                <c:pt idx="2142">
                  <c:v>17.68239760625945</c:v>
                </c:pt>
                <c:pt idx="2143">
                  <c:v>17.750650527230306</c:v>
                </c:pt>
                <c:pt idx="2144">
                  <c:v>17.818903471610206</c:v>
                </c:pt>
                <c:pt idx="2145">
                  <c:v>17.887156439309628</c:v>
                </c:pt>
                <c:pt idx="2146">
                  <c:v>17.955409430239406</c:v>
                </c:pt>
                <c:pt idx="2147">
                  <c:v>18.023662444310691</c:v>
                </c:pt>
                <c:pt idx="2148">
                  <c:v>18.091915481435002</c:v>
                </c:pt>
                <c:pt idx="2149">
                  <c:v>18.160168541524175</c:v>
                </c:pt>
                <c:pt idx="2150">
                  <c:v>18.228421624490398</c:v>
                </c:pt>
                <c:pt idx="2151">
                  <c:v>18.296674730246185</c:v>
                </c:pt>
                <c:pt idx="2152">
                  <c:v>18.364927858704391</c:v>
                </c:pt>
                <c:pt idx="2153">
                  <c:v>18.433181009778203</c:v>
                </c:pt>
                <c:pt idx="2154">
                  <c:v>18.501434183381143</c:v>
                </c:pt>
                <c:pt idx="2155">
                  <c:v>18.569687379427059</c:v>
                </c:pt>
                <c:pt idx="2156">
                  <c:v>18.637940597830141</c:v>
                </c:pt>
                <c:pt idx="2157">
                  <c:v>18.706193838504888</c:v>
                </c:pt>
                <c:pt idx="2158">
                  <c:v>18.77444710136615</c:v>
                </c:pt>
                <c:pt idx="2159">
                  <c:v>18.842700386329081</c:v>
                </c:pt>
                <c:pt idx="2160">
                  <c:v>18.910953693309175</c:v>
                </c:pt>
                <c:pt idx="2161">
                  <c:v>18.979207022222248</c:v>
                </c:pt>
                <c:pt idx="2162">
                  <c:v>19.047460372984425</c:v>
                </c:pt>
                <c:pt idx="2163">
                  <c:v>19.115713745512171</c:v>
                </c:pt>
                <c:pt idx="2164">
                  <c:v>19.183967139722263</c:v>
                </c:pt>
                <c:pt idx="2165">
                  <c:v>19.252220555531796</c:v>
                </c:pt>
                <c:pt idx="2166">
                  <c:v>19.320473992858176</c:v>
                </c:pt>
                <c:pt idx="2167">
                  <c:v>19.388727451619136</c:v>
                </c:pt>
                <c:pt idx="2168">
                  <c:v>19.456980931732726</c:v>
                </c:pt>
                <c:pt idx="2169">
                  <c:v>19.525234433117294</c:v>
                </c:pt>
                <c:pt idx="2170">
                  <c:v>19.593487955691518</c:v>
                </c:pt>
                <c:pt idx="2171">
                  <c:v>19.661741499374383</c:v>
                </c:pt>
                <c:pt idx="2172">
                  <c:v>19.729995064085173</c:v>
                </c:pt>
                <c:pt idx="2173">
                  <c:v>19.798248649743496</c:v>
                </c:pt>
                <c:pt idx="2174">
                  <c:v>19.866502256269264</c:v>
                </c:pt>
                <c:pt idx="2175">
                  <c:v>19.934755883582685</c:v>
                </c:pt>
                <c:pt idx="2176">
                  <c:v>20.003009531604292</c:v>
                </c:pt>
                <c:pt idx="2177">
                  <c:v>20.071263200254904</c:v>
                </c:pt>
                <c:pt idx="2178">
                  <c:v>20.139516889455649</c:v>
                </c:pt>
                <c:pt idx="2179">
                  <c:v>20.207770599127965</c:v>
                </c:pt>
                <c:pt idx="2180">
                  <c:v>20.276024329193586</c:v>
                </c:pt>
                <c:pt idx="2181">
                  <c:v>20.344278079574536</c:v>
                </c:pt>
                <c:pt idx="2182">
                  <c:v>20.412531850193151</c:v>
                </c:pt>
                <c:pt idx="2183">
                  <c:v>20.480785640972059</c:v>
                </c:pt>
                <c:pt idx="2184">
                  <c:v>20.549039451834187</c:v>
                </c:pt>
                <c:pt idx="2185">
                  <c:v>20.61729328270275</c:v>
                </c:pt>
                <c:pt idx="2186">
                  <c:v>15.97803331599011</c:v>
                </c:pt>
                <c:pt idx="2187">
                  <c:v>16.046287186642381</c:v>
                </c:pt>
                <c:pt idx="2188">
                  <c:v>16.114541077072513</c:v>
                </c:pt>
                <c:pt idx="2189">
                  <c:v>16.18279498720489</c:v>
                </c:pt>
                <c:pt idx="2190">
                  <c:v>16.251048916964194</c:v>
                </c:pt>
                <c:pt idx="2191">
                  <c:v>16.319302866275386</c:v>
                </c:pt>
                <c:pt idx="2192">
                  <c:v>16.387556835063723</c:v>
                </c:pt>
                <c:pt idx="2193">
                  <c:v>16.455810823254751</c:v>
                </c:pt>
                <c:pt idx="2194">
                  <c:v>16.524064830774289</c:v>
                </c:pt>
                <c:pt idx="2195">
                  <c:v>16.592318857548452</c:v>
                </c:pt>
                <c:pt idx="2196">
                  <c:v>16.660572903503628</c:v>
                </c:pt>
                <c:pt idx="2197">
                  <c:v>16.728826968566494</c:v>
                </c:pt>
                <c:pt idx="2198">
                  <c:v>16.797081052664009</c:v>
                </c:pt>
                <c:pt idx="2199">
                  <c:v>16.8653351557234</c:v>
                </c:pt>
                <c:pt idx="2200">
                  <c:v>16.933589277672183</c:v>
                </c:pt>
                <c:pt idx="2201">
                  <c:v>17.001843418438156</c:v>
                </c:pt>
                <c:pt idx="2202">
                  <c:v>17.070097577949376</c:v>
                </c:pt>
                <c:pt idx="2203">
                  <c:v>17.138351756134195</c:v>
                </c:pt>
                <c:pt idx="2204">
                  <c:v>17.206605952921226</c:v>
                </c:pt>
                <c:pt idx="2205">
                  <c:v>17.274860168239361</c:v>
                </c:pt>
                <c:pt idx="2206">
                  <c:v>17.343114402017754</c:v>
                </c:pt>
                <c:pt idx="2207">
                  <c:v>17.411368654185853</c:v>
                </c:pt>
                <c:pt idx="2208">
                  <c:v>17.479622924673357</c:v>
                </c:pt>
                <c:pt idx="2209">
                  <c:v>17.547877213410239</c:v>
                </c:pt>
                <c:pt idx="2210">
                  <c:v>17.616131520326736</c:v>
                </c:pt>
                <c:pt idx="2211">
                  <c:v>17.684385845353365</c:v>
                </c:pt>
                <c:pt idx="2212">
                  <c:v>17.752640188420891</c:v>
                </c:pt>
                <c:pt idx="2213">
                  <c:v>17.820894549460359</c:v>
                </c:pt>
                <c:pt idx="2214">
                  <c:v>17.88914892840307</c:v>
                </c:pt>
                <c:pt idx="2215">
                  <c:v>17.957403325180596</c:v>
                </c:pt>
                <c:pt idx="2216">
                  <c:v>18.025657739724757</c:v>
                </c:pt>
                <c:pt idx="2217">
                  <c:v>18.093912171967649</c:v>
                </c:pt>
                <c:pt idx="2218">
                  <c:v>18.162166621841617</c:v>
                </c:pt>
                <c:pt idx="2219">
                  <c:v>18.230421089279272</c:v>
                </c:pt>
                <c:pt idx="2220">
                  <c:v>18.298675574213483</c:v>
                </c:pt>
                <c:pt idx="2221">
                  <c:v>18.366930076577365</c:v>
                </c:pt>
                <c:pt idx="2222">
                  <c:v>18.435184596304303</c:v>
                </c:pt>
                <c:pt idx="2223">
                  <c:v>18.50343913332793</c:v>
                </c:pt>
                <c:pt idx="2224">
                  <c:v>18.571693687582133</c:v>
                </c:pt>
                <c:pt idx="2225">
                  <c:v>18.639948259001059</c:v>
                </c:pt>
                <c:pt idx="2226">
                  <c:v>18.708202847519097</c:v>
                </c:pt>
                <c:pt idx="2227">
                  <c:v>18.776457453070883</c:v>
                </c:pt>
                <c:pt idx="2228">
                  <c:v>18.844712075591325</c:v>
                </c:pt>
                <c:pt idx="2229">
                  <c:v>18.91296671501556</c:v>
                </c:pt>
                <c:pt idx="2230">
                  <c:v>18.981221371278984</c:v>
                </c:pt>
                <c:pt idx="2231">
                  <c:v>19.049476044317231</c:v>
                </c:pt>
                <c:pt idx="2232">
                  <c:v>19.117730734066196</c:v>
                </c:pt>
                <c:pt idx="2233">
                  <c:v>19.185985440461998</c:v>
                </c:pt>
                <c:pt idx="2234">
                  <c:v>19.254240163441022</c:v>
                </c:pt>
                <c:pt idx="2235">
                  <c:v>19.32249490293988</c:v>
                </c:pt>
                <c:pt idx="2236">
                  <c:v>19.390749658895437</c:v>
                </c:pt>
                <c:pt idx="2237">
                  <c:v>19.459004431244797</c:v>
                </c:pt>
                <c:pt idx="2238">
                  <c:v>19.527259219925302</c:v>
                </c:pt>
                <c:pt idx="2239">
                  <c:v>19.595514024874539</c:v>
                </c:pt>
                <c:pt idx="2240">
                  <c:v>19.663768846030329</c:v>
                </c:pt>
                <c:pt idx="2241">
                  <c:v>19.732023683330727</c:v>
                </c:pt>
                <c:pt idx="2242">
                  <c:v>19.800278536714035</c:v>
                </c:pt>
                <c:pt idx="2243">
                  <c:v>19.868533406118789</c:v>
                </c:pt>
                <c:pt idx="2244">
                  <c:v>19.936788291483758</c:v>
                </c:pt>
                <c:pt idx="2245">
                  <c:v>20.005043192747941</c:v>
                </c:pt>
                <c:pt idx="2246">
                  <c:v>20.073298109850576</c:v>
                </c:pt>
                <c:pt idx="2247">
                  <c:v>20.141553042731136</c:v>
                </c:pt>
                <c:pt idx="2248">
                  <c:v>20.20980799132932</c:v>
                </c:pt>
                <c:pt idx="2249">
                  <c:v>20.278062955585057</c:v>
                </c:pt>
                <c:pt idx="2250">
                  <c:v>20.346317935438513</c:v>
                </c:pt>
                <c:pt idx="2251">
                  <c:v>20.414572930830072</c:v>
                </c:pt>
                <c:pt idx="2252">
                  <c:v>20.482827941700354</c:v>
                </c:pt>
                <c:pt idx="2253">
                  <c:v>20.551082967990212</c:v>
                </c:pt>
                <c:pt idx="2254">
                  <c:v>20.619338009640703</c:v>
                </c:pt>
                <c:pt idx="2255">
                  <c:v>15.97953184031811</c:v>
                </c:pt>
                <c:pt idx="2256">
                  <c:v>16.04778691251401</c:v>
                </c:pt>
                <c:pt idx="2257">
                  <c:v>16.116041999895117</c:v>
                </c:pt>
                <c:pt idx="2258">
                  <c:v>16.184297102403402</c:v>
                </c:pt>
                <c:pt idx="2259">
                  <c:v>16.252552219981059</c:v>
                </c:pt>
                <c:pt idx="2260">
                  <c:v>16.320807352570494</c:v>
                </c:pt>
                <c:pt idx="2261">
                  <c:v>16.389062500114342</c:v>
                </c:pt>
                <c:pt idx="2262">
                  <c:v>16.45731766255545</c:v>
                </c:pt>
                <c:pt idx="2263">
                  <c:v>16.525572839836897</c:v>
                </c:pt>
                <c:pt idx="2264">
                  <c:v>16.593828031901968</c:v>
                </c:pt>
                <c:pt idx="2265">
                  <c:v>16.662083238694173</c:v>
                </c:pt>
                <c:pt idx="2266">
                  <c:v>16.730338460157224</c:v>
                </c:pt>
                <c:pt idx="2267">
                  <c:v>16.798593696235063</c:v>
                </c:pt>
                <c:pt idx="2268">
                  <c:v>16.866848946871841</c:v>
                </c:pt>
                <c:pt idx="2269">
                  <c:v>16.935104212011922</c:v>
                </c:pt>
                <c:pt idx="2270">
                  <c:v>17.003359491599884</c:v>
                </c:pt>
                <c:pt idx="2271">
                  <c:v>17.071614785580522</c:v>
                </c:pt>
                <c:pt idx="2272">
                  <c:v>17.139870093898832</c:v>
                </c:pt>
                <c:pt idx="2273">
                  <c:v>17.208125416500025</c:v>
                </c:pt>
                <c:pt idx="2274">
                  <c:v>17.276380753329523</c:v>
                </c:pt>
                <c:pt idx="2275">
                  <c:v>17.34463610433296</c:v>
                </c:pt>
                <c:pt idx="2276">
                  <c:v>17.41289146945617</c:v>
                </c:pt>
                <c:pt idx="2277">
                  <c:v>17.481146848645203</c:v>
                </c:pt>
                <c:pt idx="2278">
                  <c:v>17.549402241846302</c:v>
                </c:pt>
                <c:pt idx="2279">
                  <c:v>17.617657649005931</c:v>
                </c:pt>
                <c:pt idx="2280">
                  <c:v>17.68591307007075</c:v>
                </c:pt>
                <c:pt idx="2281">
                  <c:v>17.754168504987625</c:v>
                </c:pt>
                <c:pt idx="2282">
                  <c:v>17.822423953703623</c:v>
                </c:pt>
                <c:pt idx="2283">
                  <c:v>17.890679416166023</c:v>
                </c:pt>
                <c:pt idx="2284">
                  <c:v>17.958934892322297</c:v>
                </c:pt>
                <c:pt idx="2285">
                  <c:v>18.027190382120114</c:v>
                </c:pt>
                <c:pt idx="2286">
                  <c:v>18.095445885507353</c:v>
                </c:pt>
                <c:pt idx="2287">
                  <c:v>18.163701402432086</c:v>
                </c:pt>
                <c:pt idx="2288">
                  <c:v>18.231956932842582</c:v>
                </c:pt>
                <c:pt idx="2289">
                  <c:v>18.300212476687321</c:v>
                </c:pt>
                <c:pt idx="2290">
                  <c:v>18.368468033914965</c:v>
                </c:pt>
                <c:pt idx="2291">
                  <c:v>18.436723604474381</c:v>
                </c:pt>
                <c:pt idx="2292">
                  <c:v>18.504979188314618</c:v>
                </c:pt>
                <c:pt idx="2293">
                  <c:v>18.573234785384944</c:v>
                </c:pt>
                <c:pt idx="2294">
                  <c:v>18.641490395634804</c:v>
                </c:pt>
                <c:pt idx="2295">
                  <c:v>18.709746019013838</c:v>
                </c:pt>
                <c:pt idx="2296">
                  <c:v>18.778001655471879</c:v>
                </c:pt>
                <c:pt idx="2297">
                  <c:v>18.846257304958961</c:v>
                </c:pt>
                <c:pt idx="2298">
                  <c:v>18.914512967425292</c:v>
                </c:pt>
                <c:pt idx="2299">
                  <c:v>18.982768642821288</c:v>
                </c:pt>
                <c:pt idx="2300">
                  <c:v>19.05102433109754</c:v>
                </c:pt>
                <c:pt idx="2301">
                  <c:v>19.119280032204841</c:v>
                </c:pt>
                <c:pt idx="2302">
                  <c:v>19.187535746094159</c:v>
                </c:pt>
                <c:pt idx="2303">
                  <c:v>19.255791472716666</c:v>
                </c:pt>
                <c:pt idx="2304">
                  <c:v>19.3240472120237</c:v>
                </c:pt>
                <c:pt idx="2305">
                  <c:v>19.392302963966806</c:v>
                </c:pt>
                <c:pt idx="2306">
                  <c:v>19.460558728497698</c:v>
                </c:pt>
                <c:pt idx="2307">
                  <c:v>19.528814505568285</c:v>
                </c:pt>
                <c:pt idx="2308">
                  <c:v>19.597070295130656</c:v>
                </c:pt>
                <c:pt idx="2309">
                  <c:v>19.665326097137086</c:v>
                </c:pt>
                <c:pt idx="2310">
                  <c:v>19.733581911540025</c:v>
                </c:pt>
                <c:pt idx="2311">
                  <c:v>19.801837738292107</c:v>
                </c:pt>
                <c:pt idx="2312">
                  <c:v>19.870093577346161</c:v>
                </c:pt>
                <c:pt idx="2313">
                  <c:v>19.938349428655176</c:v>
                </c:pt>
                <c:pt idx="2314">
                  <c:v>20.006605292172335</c:v>
                </c:pt>
                <c:pt idx="2315">
                  <c:v>20.074861167850994</c:v>
                </c:pt>
                <c:pt idx="2316">
                  <c:v>20.143117055644691</c:v>
                </c:pt>
                <c:pt idx="2317">
                  <c:v>20.211372955507137</c:v>
                </c:pt>
                <c:pt idx="2318">
                  <c:v>20.279628867392219</c:v>
                </c:pt>
                <c:pt idx="2319">
                  <c:v>20.34788479125401</c:v>
                </c:pt>
                <c:pt idx="2320">
                  <c:v>20.416140727046752</c:v>
                </c:pt>
                <c:pt idx="2321">
                  <c:v>20.484396674724859</c:v>
                </c:pt>
                <c:pt idx="2322">
                  <c:v>20.552652634242921</c:v>
                </c:pt>
                <c:pt idx="2323">
                  <c:v>20.620908605555712</c:v>
                </c:pt>
                <c:pt idx="2324">
                  <c:v>15.980682892131231</c:v>
                </c:pt>
                <c:pt idx="2325">
                  <c:v>16.048938886898455</c:v>
                </c:pt>
                <c:pt idx="2326">
                  <c:v>16.117194893325735</c:v>
                </c:pt>
                <c:pt idx="2327">
                  <c:v>16.18545091136852</c:v>
                </c:pt>
                <c:pt idx="2328">
                  <c:v>16.253706940982443</c:v>
                </c:pt>
                <c:pt idx="2329">
                  <c:v>16.321962982123289</c:v>
                </c:pt>
                <c:pt idx="2330">
                  <c:v>16.390219034747023</c:v>
                </c:pt>
                <c:pt idx="2331">
                  <c:v>16.458475098809778</c:v>
                </c:pt>
                <c:pt idx="2332">
                  <c:v>16.526731174267852</c:v>
                </c:pt>
                <c:pt idx="2333">
                  <c:v>16.594987261077708</c:v>
                </c:pt>
                <c:pt idx="2334">
                  <c:v>16.663243359195977</c:v>
                </c:pt>
                <c:pt idx="2335">
                  <c:v>16.731499468579464</c:v>
                </c:pt>
                <c:pt idx="2336">
                  <c:v>16.799755589185128</c:v>
                </c:pt>
                <c:pt idx="2337">
                  <c:v>16.868011720970095</c:v>
                </c:pt>
                <c:pt idx="2338">
                  <c:v>16.936267863891658</c:v>
                </c:pt>
                <c:pt idx="2339">
                  <c:v>17.004524017907276</c:v>
                </c:pt>
                <c:pt idx="2340">
                  <c:v>17.072780182974562</c:v>
                </c:pt>
                <c:pt idx="2341">
                  <c:v>17.141036359051299</c:v>
                </c:pt>
                <c:pt idx="2342">
                  <c:v>17.209292546095426</c:v>
                </c:pt>
                <c:pt idx="2343">
                  <c:v>17.277548744065047</c:v>
                </c:pt>
                <c:pt idx="2344">
                  <c:v>17.345804952918421</c:v>
                </c:pt>
                <c:pt idx="2345">
                  <c:v>17.414061172613973</c:v>
                </c:pt>
                <c:pt idx="2346">
                  <c:v>17.482317403110283</c:v>
                </c:pt>
                <c:pt idx="2347">
                  <c:v>17.550573644366089</c:v>
                </c:pt>
                <c:pt idx="2348">
                  <c:v>17.618829896340291</c:v>
                </c:pt>
                <c:pt idx="2349">
                  <c:v>17.687086158991942</c:v>
                </c:pt>
                <c:pt idx="2350">
                  <c:v>17.755342432280251</c:v>
                </c:pt>
                <c:pt idx="2351">
                  <c:v>17.823598716164586</c:v>
                </c:pt>
                <c:pt idx="2352">
                  <c:v>17.891855010604466</c:v>
                </c:pt>
                <c:pt idx="2353">
                  <c:v>17.960111315559573</c:v>
                </c:pt>
                <c:pt idx="2354">
                  <c:v>18.028367630989734</c:v>
                </c:pt>
                <c:pt idx="2355">
                  <c:v>18.096623956854934</c:v>
                </c:pt>
                <c:pt idx="2356">
                  <c:v>18.164880293115313</c:v>
                </c:pt>
                <c:pt idx="2357">
                  <c:v>18.233136639731164</c:v>
                </c:pt>
                <c:pt idx="2358">
                  <c:v>18.301392996662923</c:v>
                </c:pt>
                <c:pt idx="2359">
                  <c:v>18.369649363871179</c:v>
                </c:pt>
                <c:pt idx="2360">
                  <c:v>18.437905741316683</c:v>
                </c:pt>
                <c:pt idx="2361">
                  <c:v>18.506162128960327</c:v>
                </c:pt>
                <c:pt idx="2362">
                  <c:v>18.57441852676315</c:v>
                </c:pt>
                <c:pt idx="2363">
                  <c:v>18.642674934686358</c:v>
                </c:pt>
                <c:pt idx="2364">
                  <c:v>18.710931352691272</c:v>
                </c:pt>
                <c:pt idx="2365">
                  <c:v>18.779187780739395</c:v>
                </c:pt>
                <c:pt idx="2366">
                  <c:v>18.847444218792358</c:v>
                </c:pt>
                <c:pt idx="2367">
                  <c:v>18.91570066681194</c:v>
                </c:pt>
                <c:pt idx="2368">
                  <c:v>18.983957124760074</c:v>
                </c:pt>
                <c:pt idx="2369">
                  <c:v>19.052213592598832</c:v>
                </c:pt>
                <c:pt idx="2370">
                  <c:v>19.120470070290434</c:v>
                </c:pt>
                <c:pt idx="2371">
                  <c:v>19.188726557797242</c:v>
                </c:pt>
                <c:pt idx="2372">
                  <c:v>19.256983055081765</c:v>
                </c:pt>
                <c:pt idx="2373">
                  <c:v>19.325239562106649</c:v>
                </c:pt>
                <c:pt idx="2374">
                  <c:v>19.393496078834698</c:v>
                </c:pt>
                <c:pt idx="2375">
                  <c:v>19.461752605228835</c:v>
                </c:pt>
                <c:pt idx="2376">
                  <c:v>19.530009141252147</c:v>
                </c:pt>
                <c:pt idx="2377">
                  <c:v>19.598265686867848</c:v>
                </c:pt>
                <c:pt idx="2378">
                  <c:v>19.666522242039292</c:v>
                </c:pt>
                <c:pt idx="2379">
                  <c:v>19.734778806729985</c:v>
                </c:pt>
                <c:pt idx="2380">
                  <c:v>19.803035380903566</c:v>
                </c:pt>
                <c:pt idx="2381">
                  <c:v>19.871291964523813</c:v>
                </c:pt>
                <c:pt idx="2382">
                  <c:v>19.939548557554634</c:v>
                </c:pt>
                <c:pt idx="2383">
                  <c:v>20.007805159960093</c:v>
                </c:pt>
                <c:pt idx="2384">
                  <c:v>20.076061771704378</c:v>
                </c:pt>
                <c:pt idx="2385">
                  <c:v>20.144318392751817</c:v>
                </c:pt>
                <c:pt idx="2386">
                  <c:v>20.212575023066876</c:v>
                </c:pt>
                <c:pt idx="2387">
                  <c:v>20.280831662614151</c:v>
                </c:pt>
                <c:pt idx="2388">
                  <c:v>20.349088311358379</c:v>
                </c:pt>
                <c:pt idx="2389">
                  <c:v>20.417344969264438</c:v>
                </c:pt>
                <c:pt idx="2390">
                  <c:v>20.485601636297325</c:v>
                </c:pt>
                <c:pt idx="2391">
                  <c:v>20.553858312422186</c:v>
                </c:pt>
                <c:pt idx="2392">
                  <c:v>20.622114997604285</c:v>
                </c:pt>
                <c:pt idx="2393">
                  <c:v>15.981567030745181</c:v>
                </c:pt>
                <c:pt idx="2394">
                  <c:v>16.049823733938105</c:v>
                </c:pt>
                <c:pt idx="2395">
                  <c:v>16.118080446084889</c:v>
                </c:pt>
                <c:pt idx="2396">
                  <c:v>16.186337167151322</c:v>
                </c:pt>
                <c:pt idx="2397">
                  <c:v>16.254593897103337</c:v>
                </c:pt>
                <c:pt idx="2398">
                  <c:v>16.322850635906995</c:v>
                </c:pt>
                <c:pt idx="2399">
                  <c:v>16.391107383528489</c:v>
                </c:pt>
                <c:pt idx="2400">
                  <c:v>16.459364139934134</c:v>
                </c:pt>
                <c:pt idx="2401">
                  <c:v>16.527620905090384</c:v>
                </c:pt>
                <c:pt idx="2402">
                  <c:v>16.595877678963809</c:v>
                </c:pt>
                <c:pt idx="2403">
                  <c:v>16.664134461521126</c:v>
                </c:pt>
                <c:pt idx="2404">
                  <c:v>16.732391252729151</c:v>
                </c:pt>
                <c:pt idx="2405">
                  <c:v>16.800648052554855</c:v>
                </c:pt>
                <c:pt idx="2406">
                  <c:v>16.868904860965316</c:v>
                </c:pt>
                <c:pt idx="2407">
                  <c:v>16.937161677927751</c:v>
                </c:pt>
                <c:pt idx="2408">
                  <c:v>17.005418503409491</c:v>
                </c:pt>
                <c:pt idx="2409">
                  <c:v>17.073675337377995</c:v>
                </c:pt>
                <c:pt idx="2410">
                  <c:v>17.141932179800857</c:v>
                </c:pt>
                <c:pt idx="2411">
                  <c:v>17.210189030645775</c:v>
                </c:pt>
                <c:pt idx="2412">
                  <c:v>17.27844588988059</c:v>
                </c:pt>
                <c:pt idx="2413">
                  <c:v>17.346702757473253</c:v>
                </c:pt>
                <c:pt idx="2414">
                  <c:v>17.414959633391842</c:v>
                </c:pt>
                <c:pt idx="2415">
                  <c:v>17.483216517604564</c:v>
                </c:pt>
                <c:pt idx="2416">
                  <c:v>17.551473410079733</c:v>
                </c:pt>
                <c:pt idx="2417">
                  <c:v>17.619730310785791</c:v>
                </c:pt>
                <c:pt idx="2418">
                  <c:v>17.687987219691305</c:v>
                </c:pt>
                <c:pt idx="2419">
                  <c:v>17.756244136764959</c:v>
                </c:pt>
                <c:pt idx="2420">
                  <c:v>17.824501061975557</c:v>
                </c:pt>
                <c:pt idx="2421">
                  <c:v>17.892757995292015</c:v>
                </c:pt>
                <c:pt idx="2422">
                  <c:v>17.96101493668338</c:v>
                </c:pt>
                <c:pt idx="2423">
                  <c:v>18.02927188611881</c:v>
                </c:pt>
                <c:pt idx="2424">
                  <c:v>18.097528843567584</c:v>
                </c:pt>
                <c:pt idx="2425">
                  <c:v>18.16578580899909</c:v>
                </c:pt>
                <c:pt idx="2426">
                  <c:v>18.234042782382847</c:v>
                </c:pt>
                <c:pt idx="2427">
                  <c:v>18.302299763688477</c:v>
                </c:pt>
                <c:pt idx="2428">
                  <c:v>18.370556752885729</c:v>
                </c:pt>
                <c:pt idx="2429">
                  <c:v>18.438813749944462</c:v>
                </c:pt>
                <c:pt idx="2430">
                  <c:v>18.50707075483465</c:v>
                </c:pt>
                <c:pt idx="2431">
                  <c:v>18.575327767526385</c:v>
                </c:pt>
                <c:pt idx="2432">
                  <c:v>18.643584787989866</c:v>
                </c:pt>
                <c:pt idx="2433">
                  <c:v>18.711841816195417</c:v>
                </c:pt>
                <c:pt idx="2434">
                  <c:v>18.780098852113468</c:v>
                </c:pt>
                <c:pt idx="2435">
                  <c:v>18.848355895714562</c:v>
                </c:pt>
                <c:pt idx="2436">
                  <c:v>18.916612946969352</c:v>
                </c:pt>
                <c:pt idx="2437">
                  <c:v>18.984870005848617</c:v>
                </c:pt>
                <c:pt idx="2438">
                  <c:v>19.053127072323232</c:v>
                </c:pt>
                <c:pt idx="2439">
                  <c:v>19.121384146364186</c:v>
                </c:pt>
                <c:pt idx="2440">
                  <c:v>19.189641227942587</c:v>
                </c:pt>
                <c:pt idx="2441">
                  <c:v>19.257898317029642</c:v>
                </c:pt>
                <c:pt idx="2442">
                  <c:v>19.326155413596688</c:v>
                </c:pt>
                <c:pt idx="2443">
                  <c:v>19.394412517615145</c:v>
                </c:pt>
                <c:pt idx="2444">
                  <c:v>19.462669629056556</c:v>
                </c:pt>
                <c:pt idx="2445">
                  <c:v>19.530926747892583</c:v>
                </c:pt>
                <c:pt idx="2446">
                  <c:v>19.599183874094972</c:v>
                </c:pt>
                <c:pt idx="2447">
                  <c:v>19.667441007635599</c:v>
                </c:pt>
                <c:pt idx="2448">
                  <c:v>19.735698148486431</c:v>
                </c:pt>
                <c:pt idx="2449">
                  <c:v>19.803955296619559</c:v>
                </c:pt>
                <c:pt idx="2450">
                  <c:v>19.872212452007169</c:v>
                </c:pt>
                <c:pt idx="2451">
                  <c:v>19.940469614621545</c:v>
                </c:pt>
                <c:pt idx="2452">
                  <c:v>20.008726784435105</c:v>
                </c:pt>
                <c:pt idx="2453">
                  <c:v>20.076983961420339</c:v>
                </c:pt>
                <c:pt idx="2454">
                  <c:v>20.145241145549871</c:v>
                </c:pt>
                <c:pt idx="2455">
                  <c:v>20.213498336796409</c:v>
                </c:pt>
                <c:pt idx="2456">
                  <c:v>20.281755535132771</c:v>
                </c:pt>
                <c:pt idx="2457">
                  <c:v>20.350012740531891</c:v>
                </c:pt>
                <c:pt idx="2458">
                  <c:v>20.418269952966789</c:v>
                </c:pt>
                <c:pt idx="2459">
                  <c:v>20.486527172410593</c:v>
                </c:pt>
                <c:pt idx="2460">
                  <c:v>20.554784398836546</c:v>
                </c:pt>
                <c:pt idx="2461">
                  <c:v>20.623041632217976</c:v>
                </c:pt>
                <c:pt idx="2462">
                  <c:v>15.982246142972517</c:v>
                </c:pt>
                <c:pt idx="2463">
                  <c:v>16.050503390185316</c:v>
                </c:pt>
                <c:pt idx="2464">
                  <c:v>16.118760644274211</c:v>
                </c:pt>
                <c:pt idx="2465">
                  <c:v>16.18701790521294</c:v>
                </c:pt>
                <c:pt idx="2466">
                  <c:v>16.255275172975345</c:v>
                </c:pt>
                <c:pt idx="2467">
                  <c:v>16.323532447535371</c:v>
                </c:pt>
                <c:pt idx="2468">
                  <c:v>16.391789728867053</c:v>
                </c:pt>
                <c:pt idx="2469">
                  <c:v>16.460047016944532</c:v>
                </c:pt>
                <c:pt idx="2470">
                  <c:v>16.528304311742048</c:v>
                </c:pt>
                <c:pt idx="2471">
                  <c:v>16.596561613233938</c:v>
                </c:pt>
                <c:pt idx="2472">
                  <c:v>16.66481892139463</c:v>
                </c:pt>
                <c:pt idx="2473">
                  <c:v>16.733076236198666</c:v>
                </c:pt>
                <c:pt idx="2474">
                  <c:v>16.801333557620676</c:v>
                </c:pt>
                <c:pt idx="2475">
                  <c:v>16.869590885635382</c:v>
                </c:pt>
                <c:pt idx="2476">
                  <c:v>16.937848220217607</c:v>
                </c:pt>
                <c:pt idx="2477">
                  <c:v>17.006105561342274</c:v>
                </c:pt>
                <c:pt idx="2478">
                  <c:v>17.074362908984398</c:v>
                </c:pt>
                <c:pt idx="2479">
                  <c:v>17.142620263119085</c:v>
                </c:pt>
                <c:pt idx="2480">
                  <c:v>17.210877623721551</c:v>
                </c:pt>
                <c:pt idx="2481">
                  <c:v>17.279134990767091</c:v>
                </c:pt>
                <c:pt idx="2482">
                  <c:v>17.347392364231094</c:v>
                </c:pt>
                <c:pt idx="2483">
                  <c:v>17.415649744089063</c:v>
                </c:pt>
                <c:pt idx="2484">
                  <c:v>17.48390713031657</c:v>
                </c:pt>
                <c:pt idx="2485">
                  <c:v>17.552164522889299</c:v>
                </c:pt>
                <c:pt idx="2486">
                  <c:v>17.620421921783009</c:v>
                </c:pt>
                <c:pt idx="2487">
                  <c:v>17.688679326973574</c:v>
                </c:pt>
                <c:pt idx="2488">
                  <c:v>17.756936738436938</c:v>
                </c:pt>
                <c:pt idx="2489">
                  <c:v>17.825194156149148</c:v>
                </c:pt>
                <c:pt idx="2490">
                  <c:v>17.893451580086342</c:v>
                </c:pt>
                <c:pt idx="2491">
                  <c:v>17.961709010224759</c:v>
                </c:pt>
                <c:pt idx="2492">
                  <c:v>18.029966446540698</c:v>
                </c:pt>
                <c:pt idx="2493">
                  <c:v>18.098223889010587</c:v>
                </c:pt>
                <c:pt idx="2494">
                  <c:v>18.166481337610918</c:v>
                </c:pt>
                <c:pt idx="2495">
                  <c:v>18.234738792318279</c:v>
                </c:pt>
                <c:pt idx="2496">
                  <c:v>18.302996253109356</c:v>
                </c:pt>
                <c:pt idx="2497">
                  <c:v>18.371253719960915</c:v>
                </c:pt>
                <c:pt idx="2498">
                  <c:v>18.439511192849803</c:v>
                </c:pt>
                <c:pt idx="2499">
                  <c:v>18.507768671752974</c:v>
                </c:pt>
                <c:pt idx="2500">
                  <c:v>18.576026156647465</c:v>
                </c:pt>
                <c:pt idx="2501">
                  <c:v>18.644283647510388</c:v>
                </c:pt>
                <c:pt idx="2502">
                  <c:v>18.712541144318962</c:v>
                </c:pt>
                <c:pt idx="2503">
                  <c:v>18.780798647050478</c:v>
                </c:pt>
                <c:pt idx="2504">
                  <c:v>18.849056155682316</c:v>
                </c:pt>
                <c:pt idx="2505">
                  <c:v>18.917313670191945</c:v>
                </c:pt>
                <c:pt idx="2506">
                  <c:v>18.985571190556925</c:v>
                </c:pt>
                <c:pt idx="2507">
                  <c:v>19.053828716754889</c:v>
                </c:pt>
                <c:pt idx="2508">
                  <c:v>19.122086248763569</c:v>
                </c:pt>
                <c:pt idx="2509">
                  <c:v>19.190343786560778</c:v>
                </c:pt>
                <c:pt idx="2510">
                  <c:v>19.25860133012441</c:v>
                </c:pt>
                <c:pt idx="2511">
                  <c:v>19.326858879432439</c:v>
                </c:pt>
                <c:pt idx="2512">
                  <c:v>19.395116434462938</c:v>
                </c:pt>
                <c:pt idx="2513">
                  <c:v>19.463373995194051</c:v>
                </c:pt>
                <c:pt idx="2514">
                  <c:v>19.531631561604012</c:v>
                </c:pt>
                <c:pt idx="2515">
                  <c:v>19.599889133671134</c:v>
                </c:pt>
                <c:pt idx="2516">
                  <c:v>19.668146711373815</c:v>
                </c:pt>
                <c:pt idx="2517">
                  <c:v>19.736404294690537</c:v>
                </c:pt>
                <c:pt idx="2518">
                  <c:v>19.804661883599863</c:v>
                </c:pt>
                <c:pt idx="2519">
                  <c:v>19.872919478080433</c:v>
                </c:pt>
                <c:pt idx="2520">
                  <c:v>19.941177078110979</c:v>
                </c:pt>
                <c:pt idx="2521">
                  <c:v>20.009434683670307</c:v>
                </c:pt>
                <c:pt idx="2522">
                  <c:v>20.0776922947373</c:v>
                </c:pt>
                <c:pt idx="2523">
                  <c:v>20.145949911290934</c:v>
                </c:pt>
                <c:pt idx="2524">
                  <c:v>20.214207533310258</c:v>
                </c:pt>
                <c:pt idx="2525">
                  <c:v>20.282465160774393</c:v>
                </c:pt>
                <c:pt idx="2526">
                  <c:v>20.350722793662552</c:v>
                </c:pt>
                <c:pt idx="2527">
                  <c:v>20.418980431954033</c:v>
                </c:pt>
                <c:pt idx="2528">
                  <c:v>20.487238075628188</c:v>
                </c:pt>
                <c:pt idx="2529">
                  <c:v>20.555495724664478</c:v>
                </c:pt>
                <c:pt idx="2530">
                  <c:v>20.623753379042419</c:v>
                </c:pt>
                <c:pt idx="2531">
                  <c:v>15.982767769229008</c:v>
                </c:pt>
                <c:pt idx="2532">
                  <c:v>16.051025434229146</c:v>
                </c:pt>
                <c:pt idx="2533">
                  <c:v>16.119283104509972</c:v>
                </c:pt>
                <c:pt idx="2534">
                  <c:v>16.187540780051336</c:v>
                </c:pt>
                <c:pt idx="2535">
                  <c:v>16.255798460833141</c:v>
                </c:pt>
                <c:pt idx="2536">
                  <c:v>16.324056146835382</c:v>
                </c:pt>
                <c:pt idx="2537">
                  <c:v>16.392313838038124</c:v>
                </c:pt>
                <c:pt idx="2538">
                  <c:v>16.460571534421511</c:v>
                </c:pt>
                <c:pt idx="2539">
                  <c:v>16.528829235965762</c:v>
                </c:pt>
                <c:pt idx="2540">
                  <c:v>16.597086942651163</c:v>
                </c:pt>
                <c:pt idx="2541">
                  <c:v>16.665344654458096</c:v>
                </c:pt>
                <c:pt idx="2542">
                  <c:v>16.733602371366992</c:v>
                </c:pt>
                <c:pt idx="2543">
                  <c:v>16.801860093358378</c:v>
                </c:pt>
                <c:pt idx="2544">
                  <c:v>16.870117820412844</c:v>
                </c:pt>
                <c:pt idx="2545">
                  <c:v>16.938375552511058</c:v>
                </c:pt>
                <c:pt idx="2546">
                  <c:v>17.006633289633765</c:v>
                </c:pt>
                <c:pt idx="2547">
                  <c:v>17.074891031761769</c:v>
                </c:pt>
                <c:pt idx="2548">
                  <c:v>17.143148778875968</c:v>
                </c:pt>
                <c:pt idx="2549">
                  <c:v>17.211406530957323</c:v>
                </c:pt>
                <c:pt idx="2550">
                  <c:v>17.279664287986861</c:v>
                </c:pt>
                <c:pt idx="2551">
                  <c:v>17.347922049945694</c:v>
                </c:pt>
                <c:pt idx="2552">
                  <c:v>17.416179816814999</c:v>
                </c:pt>
                <c:pt idx="2553">
                  <c:v>17.484437588576025</c:v>
                </c:pt>
                <c:pt idx="2554">
                  <c:v>17.552695365210099</c:v>
                </c:pt>
                <c:pt idx="2555">
                  <c:v>17.620953146698604</c:v>
                </c:pt>
                <c:pt idx="2556">
                  <c:v>17.689210933023013</c:v>
                </c:pt>
                <c:pt idx="2557">
                  <c:v>17.757468724164855</c:v>
                </c:pt>
                <c:pt idx="2558">
                  <c:v>17.825726520105743</c:v>
                </c:pt>
                <c:pt idx="2559">
                  <c:v>17.893984320827347</c:v>
                </c:pt>
                <c:pt idx="2560">
                  <c:v>17.962242126311416</c:v>
                </c:pt>
                <c:pt idx="2561">
                  <c:v>18.030499936539762</c:v>
                </c:pt>
                <c:pt idx="2562">
                  <c:v>18.098757751494276</c:v>
                </c:pt>
                <c:pt idx="2563">
                  <c:v>18.167015571156906</c:v>
                </c:pt>
                <c:pt idx="2564">
                  <c:v>18.23527339550968</c:v>
                </c:pt>
                <c:pt idx="2565">
                  <c:v>18.303531224534687</c:v>
                </c:pt>
                <c:pt idx="2566">
                  <c:v>18.371789058214087</c:v>
                </c:pt>
                <c:pt idx="2567">
                  <c:v>18.440046896530109</c:v>
                </c:pt>
                <c:pt idx="2568">
                  <c:v>18.508304739465057</c:v>
                </c:pt>
                <c:pt idx="2569">
                  <c:v>18.576562587001284</c:v>
                </c:pt>
                <c:pt idx="2570">
                  <c:v>18.644820439121226</c:v>
                </c:pt>
                <c:pt idx="2571">
                  <c:v>18.713078295807382</c:v>
                </c:pt>
                <c:pt idx="2572">
                  <c:v>18.781336157042311</c:v>
                </c:pt>
                <c:pt idx="2573">
                  <c:v>18.849594022808656</c:v>
                </c:pt>
                <c:pt idx="2574">
                  <c:v>18.917851893089104</c:v>
                </c:pt>
                <c:pt idx="2575">
                  <c:v>18.986109767866427</c:v>
                </c:pt>
                <c:pt idx="2576">
                  <c:v>19.054367647123453</c:v>
                </c:pt>
                <c:pt idx="2577">
                  <c:v>19.122625530843077</c:v>
                </c:pt>
                <c:pt idx="2578">
                  <c:v>19.190883419008259</c:v>
                </c:pt>
                <c:pt idx="2579">
                  <c:v>19.259141311602033</c:v>
                </c:pt>
                <c:pt idx="2580">
                  <c:v>19.327399208607478</c:v>
                </c:pt>
                <c:pt idx="2581">
                  <c:v>19.395657110007754</c:v>
                </c:pt>
                <c:pt idx="2582">
                  <c:v>19.463915015786082</c:v>
                </c:pt>
                <c:pt idx="2583">
                  <c:v>19.532172925925746</c:v>
                </c:pt>
                <c:pt idx="2584">
                  <c:v>19.600430840410091</c:v>
                </c:pt>
                <c:pt idx="2585">
                  <c:v>19.668688759222533</c:v>
                </c:pt>
                <c:pt idx="2586">
                  <c:v>19.736946682346545</c:v>
                </c:pt>
                <c:pt idx="2587">
                  <c:v>19.805204609765667</c:v>
                </c:pt>
                <c:pt idx="2588">
                  <c:v>19.873462541463496</c:v>
                </c:pt>
                <c:pt idx="2589">
                  <c:v>19.941720477423697</c:v>
                </c:pt>
                <c:pt idx="2590">
                  <c:v>20.009978417629995</c:v>
                </c:pt>
                <c:pt idx="2591">
                  <c:v>20.078236362066178</c:v>
                </c:pt>
                <c:pt idx="2592">
                  <c:v>20.146494310716101</c:v>
                </c:pt>
                <c:pt idx="2593">
                  <c:v>20.214752263563664</c:v>
                </c:pt>
                <c:pt idx="2594">
                  <c:v>20.28301022059285</c:v>
                </c:pt>
                <c:pt idx="2595">
                  <c:v>20.351268181787692</c:v>
                </c:pt>
                <c:pt idx="2596">
                  <c:v>20.419526147132284</c:v>
                </c:pt>
                <c:pt idx="2597">
                  <c:v>20.487784116610776</c:v>
                </c:pt>
                <c:pt idx="2598">
                  <c:v>20.556042090207399</c:v>
                </c:pt>
                <c:pt idx="2599">
                  <c:v>20.624300067906415</c:v>
                </c:pt>
                <c:pt idx="2600">
                  <c:v>15.983168428138747</c:v>
                </c:pt>
                <c:pt idx="2601">
                  <c:v>16.051426413995632</c:v>
                </c:pt>
                <c:pt idx="2602">
                  <c:v>16.119684403908103</c:v>
                </c:pt>
                <c:pt idx="2603">
                  <c:v>16.187942397860677</c:v>
                </c:pt>
                <c:pt idx="2604">
                  <c:v>16.256200395837933</c:v>
                </c:pt>
                <c:pt idx="2605">
                  <c:v>16.3244583978245</c:v>
                </c:pt>
                <c:pt idx="2606">
                  <c:v>16.392716403805071</c:v>
                </c:pt>
                <c:pt idx="2607">
                  <c:v>16.460974413764401</c:v>
                </c:pt>
                <c:pt idx="2608">
                  <c:v>16.52923242768729</c:v>
                </c:pt>
                <c:pt idx="2609">
                  <c:v>16.597490445558613</c:v>
                </c:pt>
                <c:pt idx="2610">
                  <c:v>16.665748467363294</c:v>
                </c:pt>
                <c:pt idx="2611">
                  <c:v>16.734006493086312</c:v>
                </c:pt>
                <c:pt idx="2612">
                  <c:v>16.802264522712708</c:v>
                </c:pt>
                <c:pt idx="2613">
                  <c:v>16.870522556227584</c:v>
                </c:pt>
                <c:pt idx="2614">
                  <c:v>16.938780593616084</c:v>
                </c:pt>
                <c:pt idx="2615">
                  <c:v>17.007038634863427</c:v>
                </c:pt>
                <c:pt idx="2616">
                  <c:v>17.075296679954874</c:v>
                </c:pt>
                <c:pt idx="2617">
                  <c:v>17.143554728875753</c:v>
                </c:pt>
                <c:pt idx="2618">
                  <c:v>17.211812781611446</c:v>
                </c:pt>
                <c:pt idx="2619">
                  <c:v>17.280070838147378</c:v>
                </c:pt>
                <c:pt idx="2620">
                  <c:v>17.348328898469049</c:v>
                </c:pt>
                <c:pt idx="2621">
                  <c:v>17.416586962561997</c:v>
                </c:pt>
                <c:pt idx="2622">
                  <c:v>17.484845030411833</c:v>
                </c:pt>
                <c:pt idx="2623">
                  <c:v>17.553103102004208</c:v>
                </c:pt>
                <c:pt idx="2624">
                  <c:v>17.621361177324829</c:v>
                </c:pt>
                <c:pt idx="2625">
                  <c:v>17.689619256359471</c:v>
                </c:pt>
                <c:pt idx="2626">
                  <c:v>17.757877339093952</c:v>
                </c:pt>
                <c:pt idx="2627">
                  <c:v>17.826135425514138</c:v>
                </c:pt>
                <c:pt idx="2628">
                  <c:v>17.894393515605966</c:v>
                </c:pt>
                <c:pt idx="2629">
                  <c:v>17.962651609355419</c:v>
                </c:pt>
                <c:pt idx="2630">
                  <c:v>18.030909706748524</c:v>
                </c:pt>
                <c:pt idx="2631">
                  <c:v>18.099167807771376</c:v>
                </c:pt>
                <c:pt idx="2632">
                  <c:v>18.167425912410117</c:v>
                </c:pt>
                <c:pt idx="2633">
                  <c:v>18.235684020650943</c:v>
                </c:pt>
                <c:pt idx="2634">
                  <c:v>18.303942132480092</c:v>
                </c:pt>
                <c:pt idx="2635">
                  <c:v>18.372200247883875</c:v>
                </c:pt>
                <c:pt idx="2636">
                  <c:v>18.440458366848638</c:v>
                </c:pt>
                <c:pt idx="2637">
                  <c:v>18.508716489360793</c:v>
                </c:pt>
                <c:pt idx="2638">
                  <c:v>18.576974615406787</c:v>
                </c:pt>
                <c:pt idx="2639">
                  <c:v>18.645232744973132</c:v>
                </c:pt>
                <c:pt idx="2640">
                  <c:v>18.713490878046393</c:v>
                </c:pt>
                <c:pt idx="2641">
                  <c:v>18.781749014613172</c:v>
                </c:pt>
                <c:pt idx="2642">
                  <c:v>18.85000715466014</c:v>
                </c:pt>
                <c:pt idx="2643">
                  <c:v>18.918265298174006</c:v>
                </c:pt>
                <c:pt idx="2644">
                  <c:v>18.986523445141536</c:v>
                </c:pt>
                <c:pt idx="2645">
                  <c:v>19.054781595549539</c:v>
                </c:pt>
                <c:pt idx="2646">
                  <c:v>19.123039749384883</c:v>
                </c:pt>
                <c:pt idx="2647">
                  <c:v>19.191297906634482</c:v>
                </c:pt>
                <c:pt idx="2648">
                  <c:v>19.259556067285303</c:v>
                </c:pt>
                <c:pt idx="2649">
                  <c:v>19.327814231324364</c:v>
                </c:pt>
                <c:pt idx="2650">
                  <c:v>19.39607239873872</c:v>
                </c:pt>
                <c:pt idx="2651">
                  <c:v>19.464330569515493</c:v>
                </c:pt>
                <c:pt idx="2652">
                  <c:v>19.532588743641842</c:v>
                </c:pt>
                <c:pt idx="2653">
                  <c:v>19.600846921104978</c:v>
                </c:pt>
                <c:pt idx="2654">
                  <c:v>19.669105101892164</c:v>
                </c:pt>
                <c:pt idx="2655">
                  <c:v>19.737363285990707</c:v>
                </c:pt>
                <c:pt idx="2656">
                  <c:v>19.805621473387969</c:v>
                </c:pt>
                <c:pt idx="2657">
                  <c:v>19.873879664071353</c:v>
                </c:pt>
                <c:pt idx="2658">
                  <c:v>19.942137858028318</c:v>
                </c:pt>
                <c:pt idx="2659">
                  <c:v>20.010396055246357</c:v>
                </c:pt>
                <c:pt idx="2660">
                  <c:v>20.078654255713023</c:v>
                </c:pt>
                <c:pt idx="2661">
                  <c:v>20.146912459415923</c:v>
                </c:pt>
                <c:pt idx="2662">
                  <c:v>20.215170666342686</c:v>
                </c:pt>
                <c:pt idx="2663">
                  <c:v>20.283428876481018</c:v>
                </c:pt>
                <c:pt idx="2664">
                  <c:v>20.35168708981865</c:v>
                </c:pt>
                <c:pt idx="2665">
                  <c:v>20.419945306343369</c:v>
                </c:pt>
                <c:pt idx="2666">
                  <c:v>20.488203526043009</c:v>
                </c:pt>
                <c:pt idx="2667">
                  <c:v>20.556461748905448</c:v>
                </c:pt>
                <c:pt idx="2668">
                  <c:v>20.624719974918612</c:v>
                </c:pt>
                <c:pt idx="2669">
                  <c:v>15.983476171165281</c:v>
                </c:pt>
                <c:pt idx="2670">
                  <c:v>16.051734403443852</c:v>
                </c:pt>
                <c:pt idx="2671">
                  <c:v>16.119992638837203</c:v>
                </c:pt>
                <c:pt idx="2672">
                  <c:v>16.188250877333438</c:v>
                </c:pt>
                <c:pt idx="2673">
                  <c:v>16.256509118920707</c:v>
                </c:pt>
                <c:pt idx="2674">
                  <c:v>16.324767363587217</c:v>
                </c:pt>
                <c:pt idx="2675">
                  <c:v>16.393025611321207</c:v>
                </c:pt>
                <c:pt idx="2676">
                  <c:v>16.461283862110971</c:v>
                </c:pt>
                <c:pt idx="2677">
                  <c:v>16.529542115944839</c:v>
                </c:pt>
                <c:pt idx="2678">
                  <c:v>16.597800372811193</c:v>
                </c:pt>
                <c:pt idx="2679">
                  <c:v>16.666058632698451</c:v>
                </c:pt>
                <c:pt idx="2680">
                  <c:v>16.734316895595082</c:v>
                </c:pt>
                <c:pt idx="2681">
                  <c:v>16.8025751614896</c:v>
                </c:pt>
                <c:pt idx="2682">
                  <c:v>16.870833430370556</c:v>
                </c:pt>
                <c:pt idx="2683">
                  <c:v>16.939091702226552</c:v>
                </c:pt>
                <c:pt idx="2684">
                  <c:v>17.007349977046228</c:v>
                </c:pt>
                <c:pt idx="2685">
                  <c:v>17.075608254818267</c:v>
                </c:pt>
                <c:pt idx="2686">
                  <c:v>17.143866535531405</c:v>
                </c:pt>
                <c:pt idx="2687">
                  <c:v>17.212124819174406</c:v>
                </c:pt>
                <c:pt idx="2688">
                  <c:v>17.280383105736092</c:v>
                </c:pt>
                <c:pt idx="2689">
                  <c:v>17.348641395205313</c:v>
                </c:pt>
                <c:pt idx="2690">
                  <c:v>17.416899687570972</c:v>
                </c:pt>
                <c:pt idx="2691">
                  <c:v>17.485157982822013</c:v>
                </c:pt>
                <c:pt idx="2692">
                  <c:v>17.55341628094742</c:v>
                </c:pt>
                <c:pt idx="2693">
                  <c:v>17.621674581936219</c:v>
                </c:pt>
                <c:pt idx="2694">
                  <c:v>17.68993288577748</c:v>
                </c:pt>
                <c:pt idx="2695">
                  <c:v>17.758191192460313</c:v>
                </c:pt>
                <c:pt idx="2696">
                  <c:v>17.826449501973865</c:v>
                </c:pt>
                <c:pt idx="2697">
                  <c:v>17.894707814307338</c:v>
                </c:pt>
                <c:pt idx="2698">
                  <c:v>17.96296612944996</c:v>
                </c:pt>
                <c:pt idx="2699">
                  <c:v>18.031224447391004</c:v>
                </c:pt>
                <c:pt idx="2700">
                  <c:v>18.099482768119795</c:v>
                </c:pt>
                <c:pt idx="2701">
                  <c:v>18.167741091625686</c:v>
                </c:pt>
                <c:pt idx="2702">
                  <c:v>18.235999417898071</c:v>
                </c:pt>
                <c:pt idx="2703">
                  <c:v>18.304257746926396</c:v>
                </c:pt>
                <c:pt idx="2704">
                  <c:v>18.372516078700137</c:v>
                </c:pt>
                <c:pt idx="2705">
                  <c:v>18.440774413208811</c:v>
                </c:pt>
                <c:pt idx="2706">
                  <c:v>18.509032750441982</c:v>
                </c:pt>
                <c:pt idx="2707">
                  <c:v>18.577291090389245</c:v>
                </c:pt>
                <c:pt idx="2708">
                  <c:v>18.645549433040234</c:v>
                </c:pt>
                <c:pt idx="2709">
                  <c:v>18.713807778384638</c:v>
                </c:pt>
                <c:pt idx="2710">
                  <c:v>18.782066126412168</c:v>
                </c:pt>
                <c:pt idx="2711">
                  <c:v>18.850324477112583</c:v>
                </c:pt>
                <c:pt idx="2712">
                  <c:v>18.918582830475678</c:v>
                </c:pt>
                <c:pt idx="2713">
                  <c:v>18.986841186491286</c:v>
                </c:pt>
                <c:pt idx="2714">
                  <c:v>19.055099545149282</c:v>
                </c:pt>
                <c:pt idx="2715">
                  <c:v>19.123357906439583</c:v>
                </c:pt>
                <c:pt idx="2716">
                  <c:v>19.191616270352132</c:v>
                </c:pt>
                <c:pt idx="2717">
                  <c:v>19.259874636876923</c:v>
                </c:pt>
                <c:pt idx="2718">
                  <c:v>19.328133006003984</c:v>
                </c:pt>
                <c:pt idx="2719">
                  <c:v>19.396391377723376</c:v>
                </c:pt>
                <c:pt idx="2720">
                  <c:v>19.46464975202521</c:v>
                </c:pt>
                <c:pt idx="2721">
                  <c:v>19.532908128899624</c:v>
                </c:pt>
                <c:pt idx="2722">
                  <c:v>19.601166508336796</c:v>
                </c:pt>
                <c:pt idx="2723">
                  <c:v>19.66942489032694</c:v>
                </c:pt>
                <c:pt idx="2724">
                  <c:v>19.737683274860313</c:v>
                </c:pt>
                <c:pt idx="2725">
                  <c:v>19.805941661927211</c:v>
                </c:pt>
                <c:pt idx="2726">
                  <c:v>19.874200051517949</c:v>
                </c:pt>
                <c:pt idx="2727">
                  <c:v>19.942458443622908</c:v>
                </c:pt>
                <c:pt idx="2728">
                  <c:v>20.010716838232476</c:v>
                </c:pt>
                <c:pt idx="2729">
                  <c:v>20.078975235337097</c:v>
                </c:pt>
                <c:pt idx="2730">
                  <c:v>20.14723363492725</c:v>
                </c:pt>
                <c:pt idx="2731">
                  <c:v>20.215492036993439</c:v>
                </c:pt>
                <c:pt idx="2732">
                  <c:v>20.283750441526216</c:v>
                </c:pt>
                <c:pt idx="2733">
                  <c:v>20.352008848516171</c:v>
                </c:pt>
                <c:pt idx="2734">
                  <c:v>20.42026725795391</c:v>
                </c:pt>
                <c:pt idx="2735">
                  <c:v>20.488525669830096</c:v>
                </c:pt>
                <c:pt idx="2736">
                  <c:v>20.556784084135426</c:v>
                </c:pt>
                <c:pt idx="2737">
                  <c:v>20.625042500860612</c:v>
                </c:pt>
                <c:pt idx="2738">
                  <c:v>15.983712545403419</c:v>
                </c:pt>
                <c:pt idx="2739">
                  <c:v>16.051970966940658</c:v>
                </c:pt>
                <c:pt idx="2740">
                  <c:v>16.120229390870154</c:v>
                </c:pt>
                <c:pt idx="2741">
                  <c:v>16.188487817182772</c:v>
                </c:pt>
                <c:pt idx="2742">
                  <c:v>16.256746245869415</c:v>
                </c:pt>
                <c:pt idx="2743">
                  <c:v>16.325004676921022</c:v>
                </c:pt>
                <c:pt idx="2744">
                  <c:v>16.393263110328565</c:v>
                </c:pt>
                <c:pt idx="2745">
                  <c:v>16.461521546083048</c:v>
                </c:pt>
                <c:pt idx="2746">
                  <c:v>16.529779984175512</c:v>
                </c:pt>
                <c:pt idx="2747">
                  <c:v>16.598038424597036</c:v>
                </c:pt>
                <c:pt idx="2748">
                  <c:v>16.666296867338719</c:v>
                </c:pt>
                <c:pt idx="2749">
                  <c:v>16.734555312391713</c:v>
                </c:pt>
                <c:pt idx="2750">
                  <c:v>16.802813759747192</c:v>
                </c:pt>
                <c:pt idx="2751">
                  <c:v>16.871072209396367</c:v>
                </c:pt>
                <c:pt idx="2752">
                  <c:v>16.93933066133048</c:v>
                </c:pt>
                <c:pt idx="2753">
                  <c:v>17.00758911554081</c:v>
                </c:pt>
                <c:pt idx="2754">
                  <c:v>17.075847572018667</c:v>
                </c:pt>
                <c:pt idx="2755">
                  <c:v>17.144106030755392</c:v>
                </c:pt>
                <c:pt idx="2756">
                  <c:v>17.212364491742367</c:v>
                </c:pt>
                <c:pt idx="2757">
                  <c:v>17.280622954970994</c:v>
                </c:pt>
                <c:pt idx="2758">
                  <c:v>17.348881420432722</c:v>
                </c:pt>
                <c:pt idx="2759">
                  <c:v>17.417139888119024</c:v>
                </c:pt>
                <c:pt idx="2760">
                  <c:v>17.485398358021413</c:v>
                </c:pt>
                <c:pt idx="2761">
                  <c:v>17.55365683013142</c:v>
                </c:pt>
                <c:pt idx="2762">
                  <c:v>17.621915304440623</c:v>
                </c:pt>
                <c:pt idx="2763">
                  <c:v>17.690173780940629</c:v>
                </c:pt>
                <c:pt idx="2764">
                  <c:v>17.758432259623071</c:v>
                </c:pt>
                <c:pt idx="2765">
                  <c:v>17.826690740479613</c:v>
                </c:pt>
                <c:pt idx="2766">
                  <c:v>17.894949223501968</c:v>
                </c:pt>
                <c:pt idx="2767">
                  <c:v>17.963207708681857</c:v>
                </c:pt>
                <c:pt idx="2768">
                  <c:v>18.031466196011049</c:v>
                </c:pt>
                <c:pt idx="2769">
                  <c:v>18.099724685481338</c:v>
                </c:pt>
                <c:pt idx="2770">
                  <c:v>18.167983177084547</c:v>
                </c:pt>
                <c:pt idx="2771">
                  <c:v>18.236241670812539</c:v>
                </c:pt>
                <c:pt idx="2772">
                  <c:v>18.304500166657203</c:v>
                </c:pt>
                <c:pt idx="2773">
                  <c:v>18.372758664610458</c:v>
                </c:pt>
                <c:pt idx="2774">
                  <c:v>18.441017164664245</c:v>
                </c:pt>
                <c:pt idx="2775">
                  <c:v>18.509275666810563</c:v>
                </c:pt>
                <c:pt idx="2776">
                  <c:v>18.577534171041407</c:v>
                </c:pt>
                <c:pt idx="2777">
                  <c:v>18.645792677348833</c:v>
                </c:pt>
                <c:pt idx="2778">
                  <c:v>18.714051185724902</c:v>
                </c:pt>
                <c:pt idx="2779">
                  <c:v>18.782309696161729</c:v>
                </c:pt>
                <c:pt idx="2780">
                  <c:v>18.850568208651435</c:v>
                </c:pt>
                <c:pt idx="2781">
                  <c:v>18.918826723186196</c:v>
                </c:pt>
                <c:pt idx="2782">
                  <c:v>18.987085239758194</c:v>
                </c:pt>
                <c:pt idx="2783">
                  <c:v>19.055343758359655</c:v>
                </c:pt>
                <c:pt idx="2784">
                  <c:v>19.123602278982837</c:v>
                </c:pt>
                <c:pt idx="2785">
                  <c:v>19.19186080162002</c:v>
                </c:pt>
                <c:pt idx="2786">
                  <c:v>19.26011932626351</c:v>
                </c:pt>
                <c:pt idx="2787">
                  <c:v>19.328377852905657</c:v>
                </c:pt>
                <c:pt idx="2788">
                  <c:v>19.396636381538823</c:v>
                </c:pt>
                <c:pt idx="2789">
                  <c:v>19.464894912155415</c:v>
                </c:pt>
                <c:pt idx="2790">
                  <c:v>19.533153444747853</c:v>
                </c:pt>
                <c:pt idx="2791">
                  <c:v>19.601411979308601</c:v>
                </c:pt>
                <c:pt idx="2792">
                  <c:v>19.669670515830148</c:v>
                </c:pt>
                <c:pt idx="2793">
                  <c:v>19.737929054305003</c:v>
                </c:pt>
                <c:pt idx="2794">
                  <c:v>19.806187594725706</c:v>
                </c:pt>
                <c:pt idx="2795">
                  <c:v>19.874446137084842</c:v>
                </c:pt>
                <c:pt idx="2796">
                  <c:v>19.942704681374995</c:v>
                </c:pt>
                <c:pt idx="2797">
                  <c:v>20.010963227588807</c:v>
                </c:pt>
                <c:pt idx="2798">
                  <c:v>20.079221775718928</c:v>
                </c:pt>
                <c:pt idx="2799">
                  <c:v>20.147480325758046</c:v>
                </c:pt>
                <c:pt idx="2800">
                  <c:v>20.215738877698868</c:v>
                </c:pt>
                <c:pt idx="2801">
                  <c:v>20.283997431534139</c:v>
                </c:pt>
                <c:pt idx="2802">
                  <c:v>20.352255987256633</c:v>
                </c:pt>
                <c:pt idx="2803">
                  <c:v>20.420514544859135</c:v>
                </c:pt>
                <c:pt idx="2804">
                  <c:v>20.488773104334474</c:v>
                </c:pt>
                <c:pt idx="2805">
                  <c:v>20.557031665675495</c:v>
                </c:pt>
                <c:pt idx="2806">
                  <c:v>20.625290228875084</c:v>
                </c:pt>
                <c:pt idx="2807">
                  <c:v>15.983894101533028</c:v>
                </c:pt>
                <c:pt idx="2808">
                  <c:v>16.052152668428487</c:v>
                </c:pt>
                <c:pt idx="2809">
                  <c:v>16.12041123716131</c:v>
                </c:pt>
                <c:pt idx="2810">
                  <c:v>16.188669807724477</c:v>
                </c:pt>
                <c:pt idx="2811">
                  <c:v>16.256928380111006</c:v>
                </c:pt>
                <c:pt idx="2812">
                  <c:v>16.325186954313935</c:v>
                </c:pt>
                <c:pt idx="2813">
                  <c:v>16.393445530326332</c:v>
                </c:pt>
                <c:pt idx="2814">
                  <c:v>16.461704108141287</c:v>
                </c:pt>
                <c:pt idx="2815">
                  <c:v>16.529962687751922</c:v>
                </c:pt>
                <c:pt idx="2816">
                  <c:v>16.598221269151377</c:v>
                </c:pt>
                <c:pt idx="2817">
                  <c:v>16.666479852332827</c:v>
                </c:pt>
                <c:pt idx="2818">
                  <c:v>16.734738437289472</c:v>
                </c:pt>
                <c:pt idx="2819">
                  <c:v>16.80299702401453</c:v>
                </c:pt>
                <c:pt idx="2820">
                  <c:v>16.871255612501255</c:v>
                </c:pt>
                <c:pt idx="2821">
                  <c:v>16.93951420274292</c:v>
                </c:pt>
                <c:pt idx="2822">
                  <c:v>17.007772794732826</c:v>
                </c:pt>
                <c:pt idx="2823">
                  <c:v>17.076031388464298</c:v>
                </c:pt>
                <c:pt idx="2824">
                  <c:v>17.14428998393069</c:v>
                </c:pt>
                <c:pt idx="2825">
                  <c:v>17.212548581125379</c:v>
                </c:pt>
                <c:pt idx="2826">
                  <c:v>17.280807180041769</c:v>
                </c:pt>
                <c:pt idx="2827">
                  <c:v>17.349065780673286</c:v>
                </c:pt>
                <c:pt idx="2828">
                  <c:v>17.41732438301338</c:v>
                </c:pt>
                <c:pt idx="2829">
                  <c:v>17.485582987055533</c:v>
                </c:pt>
                <c:pt idx="2830">
                  <c:v>17.553841592793248</c:v>
                </c:pt>
                <c:pt idx="2831">
                  <c:v>17.622100200220054</c:v>
                </c:pt>
                <c:pt idx="2832">
                  <c:v>17.690358809329496</c:v>
                </c:pt>
                <c:pt idx="2833">
                  <c:v>17.758617420115158</c:v>
                </c:pt>
                <c:pt idx="2834">
                  <c:v>17.826876032570638</c:v>
                </c:pt>
                <c:pt idx="2835">
                  <c:v>17.895134646689559</c:v>
                </c:pt>
                <c:pt idx="2836">
                  <c:v>17.963393262465576</c:v>
                </c:pt>
                <c:pt idx="2837">
                  <c:v>18.031651879892365</c:v>
                </c:pt>
                <c:pt idx="2838">
                  <c:v>18.099910498963617</c:v>
                </c:pt>
                <c:pt idx="2839">
                  <c:v>18.16816911967306</c:v>
                </c:pt>
                <c:pt idx="2840">
                  <c:v>18.236427742014442</c:v>
                </c:pt>
                <c:pt idx="2841">
                  <c:v>18.304686365981532</c:v>
                </c:pt>
                <c:pt idx="2842">
                  <c:v>18.372944991568122</c:v>
                </c:pt>
                <c:pt idx="2843">
                  <c:v>18.441203618768036</c:v>
                </c:pt>
                <c:pt idx="2844">
                  <c:v>18.509462247575104</c:v>
                </c:pt>
                <c:pt idx="2845">
                  <c:v>18.577720877983197</c:v>
                </c:pt>
                <c:pt idx="2846">
                  <c:v>18.645979509986212</c:v>
                </c:pt>
                <c:pt idx="2847">
                  <c:v>18.714238143578044</c:v>
                </c:pt>
                <c:pt idx="2848">
                  <c:v>18.782496778752645</c:v>
                </c:pt>
                <c:pt idx="2849">
                  <c:v>18.850755415503961</c:v>
                </c:pt>
                <c:pt idx="2850">
                  <c:v>18.919014053825975</c:v>
                </c:pt>
                <c:pt idx="2851">
                  <c:v>18.987272693712697</c:v>
                </c:pt>
                <c:pt idx="2852">
                  <c:v>19.055531335158154</c:v>
                </c:pt>
                <c:pt idx="2853">
                  <c:v>19.123789978156388</c:v>
                </c:pt>
                <c:pt idx="2854">
                  <c:v>19.192048622701478</c:v>
                </c:pt>
                <c:pt idx="2855">
                  <c:v>19.260307268787518</c:v>
                </c:pt>
                <c:pt idx="2856">
                  <c:v>19.328565916408628</c:v>
                </c:pt>
                <c:pt idx="2857">
                  <c:v>19.396824565558944</c:v>
                </c:pt>
                <c:pt idx="2858">
                  <c:v>19.465083216232632</c:v>
                </c:pt>
                <c:pt idx="2859">
                  <c:v>19.533341868423875</c:v>
                </c:pt>
                <c:pt idx="2860">
                  <c:v>19.601600522126876</c:v>
                </c:pt>
                <c:pt idx="2861">
                  <c:v>19.669859177335876</c:v>
                </c:pt>
                <c:pt idx="2862">
                  <c:v>19.738117834045116</c:v>
                </c:pt>
                <c:pt idx="2863">
                  <c:v>19.806376492248873</c:v>
                </c:pt>
                <c:pt idx="2864">
                  <c:v>19.87463515194144</c:v>
                </c:pt>
                <c:pt idx="2865">
                  <c:v>19.942893813117138</c:v>
                </c:pt>
                <c:pt idx="2866">
                  <c:v>20.011152475770299</c:v>
                </c:pt>
                <c:pt idx="2867">
                  <c:v>20.079411139895292</c:v>
                </c:pt>
                <c:pt idx="2868">
                  <c:v>20.147669805486487</c:v>
                </c:pt>
                <c:pt idx="2869">
                  <c:v>20.215928472538302</c:v>
                </c:pt>
                <c:pt idx="2870">
                  <c:v>20.284187141045148</c:v>
                </c:pt>
                <c:pt idx="2871">
                  <c:v>20.352445811001481</c:v>
                </c:pt>
                <c:pt idx="2872">
                  <c:v>20.420704482401757</c:v>
                </c:pt>
                <c:pt idx="2873">
                  <c:v>20.488963155240473</c:v>
                </c:pt>
                <c:pt idx="2874">
                  <c:v>20.557221829512141</c:v>
                </c:pt>
                <c:pt idx="2875">
                  <c:v>20.625480505211279</c:v>
                </c:pt>
                <c:pt idx="2876">
                  <c:v>15.984033552268247</c:v>
                </c:pt>
                <c:pt idx="2877">
                  <c:v>16.052292230806014</c:v>
                </c:pt>
                <c:pt idx="2878">
                  <c:v>16.120550910754972</c:v>
                </c:pt>
                <c:pt idx="2879">
                  <c:v>16.188809592109735</c:v>
                </c:pt>
                <c:pt idx="2880">
                  <c:v>16.257068274864938</c:v>
                </c:pt>
                <c:pt idx="2881">
                  <c:v>16.325326959015232</c:v>
                </c:pt>
                <c:pt idx="2882">
                  <c:v>16.393585644555294</c:v>
                </c:pt>
                <c:pt idx="2883">
                  <c:v>16.461844331479821</c:v>
                </c:pt>
                <c:pt idx="2884">
                  <c:v>16.530103019783525</c:v>
                </c:pt>
                <c:pt idx="2885">
                  <c:v>16.598361709461145</c:v>
                </c:pt>
                <c:pt idx="2886">
                  <c:v>16.666620400507433</c:v>
                </c:pt>
                <c:pt idx="2887">
                  <c:v>16.734879092917165</c:v>
                </c:pt>
                <c:pt idx="2888">
                  <c:v>16.803137786685138</c:v>
                </c:pt>
                <c:pt idx="2889">
                  <c:v>16.871396481806169</c:v>
                </c:pt>
                <c:pt idx="2890">
                  <c:v>16.939655178275082</c:v>
                </c:pt>
                <c:pt idx="2891">
                  <c:v>17.007913876086747</c:v>
                </c:pt>
                <c:pt idx="2892">
                  <c:v>17.076172575236029</c:v>
                </c:pt>
                <c:pt idx="2893">
                  <c:v>17.144431275717825</c:v>
                </c:pt>
                <c:pt idx="2894">
                  <c:v>17.212689977527052</c:v>
                </c:pt>
                <c:pt idx="2895">
                  <c:v>17.280948680658636</c:v>
                </c:pt>
                <c:pt idx="2896">
                  <c:v>17.349207385107533</c:v>
                </c:pt>
                <c:pt idx="2897">
                  <c:v>17.417466090868714</c:v>
                </c:pt>
                <c:pt idx="2898">
                  <c:v>17.485724797937173</c:v>
                </c:pt>
                <c:pt idx="2899">
                  <c:v>17.553983506307915</c:v>
                </c:pt>
                <c:pt idx="2900">
                  <c:v>17.62224221597597</c:v>
                </c:pt>
                <c:pt idx="2901">
                  <c:v>17.690500926936387</c:v>
                </c:pt>
                <c:pt idx="2902">
                  <c:v>17.75875963918423</c:v>
                </c:pt>
                <c:pt idx="2903">
                  <c:v>17.827018352714592</c:v>
                </c:pt>
                <c:pt idx="2904">
                  <c:v>17.895277067522574</c:v>
                </c:pt>
                <c:pt idx="2905">
                  <c:v>17.963535783603298</c:v>
                </c:pt>
                <c:pt idx="2906">
                  <c:v>18.031794500951904</c:v>
                </c:pt>
                <c:pt idx="2907">
                  <c:v>18.100053219563552</c:v>
                </c:pt>
                <c:pt idx="2908">
                  <c:v>18.168311939433426</c:v>
                </c:pt>
                <c:pt idx="2909">
                  <c:v>18.236570660556719</c:v>
                </c:pt>
                <c:pt idx="2910">
                  <c:v>18.304829382928645</c:v>
                </c:pt>
                <c:pt idx="2911">
                  <c:v>18.373088106544444</c:v>
                </c:pt>
                <c:pt idx="2912">
                  <c:v>18.441346831399361</c:v>
                </c:pt>
                <c:pt idx="2913">
                  <c:v>18.509605557488669</c:v>
                </c:pt>
                <c:pt idx="2914">
                  <c:v>18.577864284807657</c:v>
                </c:pt>
                <c:pt idx="2915">
                  <c:v>18.646123013351634</c:v>
                </c:pt>
                <c:pt idx="2916">
                  <c:v>18.714381743115915</c:v>
                </c:pt>
                <c:pt idx="2917">
                  <c:v>18.782640474095853</c:v>
                </c:pt>
                <c:pt idx="2918">
                  <c:v>18.850899206286797</c:v>
                </c:pt>
                <c:pt idx="2919">
                  <c:v>18.919157939684133</c:v>
                </c:pt>
                <c:pt idx="2920">
                  <c:v>18.987416674283253</c:v>
                </c:pt>
                <c:pt idx="2921">
                  <c:v>19.055675410079562</c:v>
                </c:pt>
                <c:pt idx="2922">
                  <c:v>19.123934147068503</c:v>
                </c:pt>
                <c:pt idx="2923">
                  <c:v>19.192192885245525</c:v>
                </c:pt>
                <c:pt idx="2924">
                  <c:v>19.260451624606077</c:v>
                </c:pt>
                <c:pt idx="2925">
                  <c:v>19.328710365145653</c:v>
                </c:pt>
                <c:pt idx="2926">
                  <c:v>19.396969106859746</c:v>
                </c:pt>
                <c:pt idx="2927">
                  <c:v>19.465227849743879</c:v>
                </c:pt>
                <c:pt idx="2928">
                  <c:v>19.533486593793587</c:v>
                </c:pt>
                <c:pt idx="2929">
                  <c:v>19.601745339004413</c:v>
                </c:pt>
                <c:pt idx="2930">
                  <c:v>19.670004085371925</c:v>
                </c:pt>
                <c:pt idx="2931">
                  <c:v>19.738262832891717</c:v>
                </c:pt>
                <c:pt idx="2932">
                  <c:v>19.806521581559384</c:v>
                </c:pt>
                <c:pt idx="2933">
                  <c:v>19.874780331370545</c:v>
                </c:pt>
                <c:pt idx="2934">
                  <c:v>19.943039082320841</c:v>
                </c:pt>
                <c:pt idx="2935">
                  <c:v>20.011297834405909</c:v>
                </c:pt>
                <c:pt idx="2936">
                  <c:v>20.079556587621436</c:v>
                </c:pt>
                <c:pt idx="2937">
                  <c:v>20.147815341963099</c:v>
                </c:pt>
                <c:pt idx="2938">
                  <c:v>20.216074097426596</c:v>
                </c:pt>
                <c:pt idx="2939">
                  <c:v>20.284332854007644</c:v>
                </c:pt>
                <c:pt idx="2940">
                  <c:v>20.352591611701978</c:v>
                </c:pt>
                <c:pt idx="2941">
                  <c:v>20.420850370505356</c:v>
                </c:pt>
                <c:pt idx="2942">
                  <c:v>20.489109130413542</c:v>
                </c:pt>
                <c:pt idx="2943">
                  <c:v>20.557367891422317</c:v>
                </c:pt>
                <c:pt idx="2944">
                  <c:v>20.625626653527473</c:v>
                </c:pt>
                <c:pt idx="2945">
                  <c:v>15.984140662269306</c:v>
                </c:pt>
                <c:pt idx="2946">
                  <c:v>16.0523994265547</c:v>
                </c:pt>
                <c:pt idx="2947">
                  <c:v>16.120658191923976</c:v>
                </c:pt>
                <c:pt idx="2948">
                  <c:v>16.188916958372992</c:v>
                </c:pt>
                <c:pt idx="2949">
                  <c:v>16.257175725897632</c:v>
                </c:pt>
                <c:pt idx="2950">
                  <c:v>16.325434494493784</c:v>
                </c:pt>
                <c:pt idx="2951">
                  <c:v>16.393693264157363</c:v>
                </c:pt>
                <c:pt idx="2952">
                  <c:v>16.461952034884295</c:v>
                </c:pt>
                <c:pt idx="2953">
                  <c:v>16.530210806670517</c:v>
                </c:pt>
                <c:pt idx="2954">
                  <c:v>16.598469579511988</c:v>
                </c:pt>
                <c:pt idx="2955">
                  <c:v>16.666728353404679</c:v>
                </c:pt>
                <c:pt idx="2956">
                  <c:v>16.734987128344581</c:v>
                </c:pt>
                <c:pt idx="2957">
                  <c:v>16.803245904327696</c:v>
                </c:pt>
                <c:pt idx="2958">
                  <c:v>16.871504681350036</c:v>
                </c:pt>
                <c:pt idx="2959">
                  <c:v>16.93976345940764</c:v>
                </c:pt>
                <c:pt idx="2960">
                  <c:v>17.008022238496554</c:v>
                </c:pt>
                <c:pt idx="2961">
                  <c:v>17.076281018612839</c:v>
                </c:pt>
                <c:pt idx="2962">
                  <c:v>17.144539799752579</c:v>
                </c:pt>
                <c:pt idx="2963">
                  <c:v>17.212798581911866</c:v>
                </c:pt>
                <c:pt idx="2964">
                  <c:v>17.281057365086802</c:v>
                </c:pt>
                <c:pt idx="2965">
                  <c:v>17.349316149273516</c:v>
                </c:pt>
                <c:pt idx="2966">
                  <c:v>17.417574934468146</c:v>
                </c:pt>
                <c:pt idx="2967">
                  <c:v>17.485833720666843</c:v>
                </c:pt>
                <c:pt idx="2968">
                  <c:v>17.554092507865775</c:v>
                </c:pt>
                <c:pt idx="2969">
                  <c:v>17.622351296061126</c:v>
                </c:pt>
                <c:pt idx="2970">
                  <c:v>17.690610085249091</c:v>
                </c:pt>
                <c:pt idx="2971">
                  <c:v>17.758868875425875</c:v>
                </c:pt>
                <c:pt idx="2972">
                  <c:v>17.827127666587717</c:v>
                </c:pt>
                <c:pt idx="2973">
                  <c:v>17.895386458730844</c:v>
                </c:pt>
                <c:pt idx="2974">
                  <c:v>17.963645251851521</c:v>
                </c:pt>
                <c:pt idx="2975">
                  <c:v>18.03190404594601</c:v>
                </c:pt>
                <c:pt idx="2976">
                  <c:v>18.100162841010594</c:v>
                </c:pt>
                <c:pt idx="2977">
                  <c:v>18.168421637041568</c:v>
                </c:pt>
                <c:pt idx="2978">
                  <c:v>18.236680434035254</c:v>
                </c:pt>
                <c:pt idx="2979">
                  <c:v>18.304939231987962</c:v>
                </c:pt>
                <c:pt idx="2980">
                  <c:v>18.373198030896045</c:v>
                </c:pt>
                <c:pt idx="2981">
                  <c:v>18.441456830755847</c:v>
                </c:pt>
                <c:pt idx="2982">
                  <c:v>18.50971563156374</c:v>
                </c:pt>
                <c:pt idx="2983">
                  <c:v>18.577974433316108</c:v>
                </c:pt>
                <c:pt idx="2984">
                  <c:v>18.646233236009337</c:v>
                </c:pt>
                <c:pt idx="2985">
                  <c:v>18.71449203963984</c:v>
                </c:pt>
                <c:pt idx="2986">
                  <c:v>18.782750844204042</c:v>
                </c:pt>
                <c:pt idx="2987">
                  <c:v>18.851009649698373</c:v>
                </c:pt>
                <c:pt idx="2988">
                  <c:v>18.919268456119291</c:v>
                </c:pt>
                <c:pt idx="2989">
                  <c:v>18.987527263463249</c:v>
                </c:pt>
                <c:pt idx="2990">
                  <c:v>19.055786071726736</c:v>
                </c:pt>
                <c:pt idx="2991">
                  <c:v>19.124044880906229</c:v>
                </c:pt>
                <c:pt idx="2992">
                  <c:v>19.192303690998244</c:v>
                </c:pt>
                <c:pt idx="2993">
                  <c:v>19.260562501999289</c:v>
                </c:pt>
                <c:pt idx="2994">
                  <c:v>19.328821313905898</c:v>
                </c:pt>
                <c:pt idx="2995">
                  <c:v>19.397080126714613</c:v>
                </c:pt>
                <c:pt idx="2996">
                  <c:v>19.465338940421994</c:v>
                </c:pt>
                <c:pt idx="2997">
                  <c:v>19.533597755024605</c:v>
                </c:pt>
                <c:pt idx="2998">
                  <c:v>19.601856570519029</c:v>
                </c:pt>
                <c:pt idx="2999">
                  <c:v>19.670115386901866</c:v>
                </c:pt>
                <c:pt idx="3000">
                  <c:v>19.738374204169727</c:v>
                </c:pt>
                <c:pt idx="3001">
                  <c:v>19.806633022319229</c:v>
                </c:pt>
                <c:pt idx="3002">
                  <c:v>19.874891841347008</c:v>
                </c:pt>
                <c:pt idx="3003">
                  <c:v>19.94315066124971</c:v>
                </c:pt>
                <c:pt idx="3004">
                  <c:v>20.011409482024003</c:v>
                </c:pt>
                <c:pt idx="3005">
                  <c:v>20.079668303666544</c:v>
                </c:pt>
                <c:pt idx="3006">
                  <c:v>20.147927126174039</c:v>
                </c:pt>
                <c:pt idx="3007">
                  <c:v>20.216185949543171</c:v>
                </c:pt>
                <c:pt idx="3008">
                  <c:v>20.284444773770659</c:v>
                </c:pt>
                <c:pt idx="3009">
                  <c:v>20.352703598853225</c:v>
                </c:pt>
                <c:pt idx="3010">
                  <c:v>20.4209624247876</c:v>
                </c:pt>
                <c:pt idx="3011">
                  <c:v>20.489221251570537</c:v>
                </c:pt>
                <c:pt idx="3012">
                  <c:v>20.557480079198797</c:v>
                </c:pt>
                <c:pt idx="3013">
                  <c:v>20.62573890766916</c:v>
                </c:pt>
                <c:pt idx="3014">
                  <c:v>15.984222931742991</c:v>
                </c:pt>
                <c:pt idx="3015">
                  <c:v>16.052481761887911</c:v>
                </c:pt>
                <c:pt idx="3016">
                  <c:v>16.120740592865321</c:v>
                </c:pt>
                <c:pt idx="3017">
                  <c:v>16.188999424672044</c:v>
                </c:pt>
                <c:pt idx="3018">
                  <c:v>16.257258257304915</c:v>
                </c:pt>
                <c:pt idx="3019">
                  <c:v>16.325517090760776</c:v>
                </c:pt>
                <c:pt idx="3020">
                  <c:v>16.393775925036497</c:v>
                </c:pt>
                <c:pt idx="3021">
                  <c:v>16.462034760128933</c:v>
                </c:pt>
                <c:pt idx="3022">
                  <c:v>16.530293596034976</c:v>
                </c:pt>
                <c:pt idx="3023">
                  <c:v>16.598552432751521</c:v>
                </c:pt>
                <c:pt idx="3024">
                  <c:v>16.666811270275478</c:v>
                </c:pt>
                <c:pt idx="3025">
                  <c:v>16.73507010860375</c:v>
                </c:pt>
                <c:pt idx="3026">
                  <c:v>16.803328947733281</c:v>
                </c:pt>
                <c:pt idx="3027">
                  <c:v>16.871587787661007</c:v>
                </c:pt>
                <c:pt idx="3028">
                  <c:v>16.939846628383879</c:v>
                </c:pt>
                <c:pt idx="3029">
                  <c:v>17.008105469898869</c:v>
                </c:pt>
                <c:pt idx="3030">
                  <c:v>17.076364312202944</c:v>
                </c:pt>
                <c:pt idx="3031">
                  <c:v>17.1446231552931</c:v>
                </c:pt>
                <c:pt idx="3032">
                  <c:v>17.212881999166338</c:v>
                </c:pt>
                <c:pt idx="3033">
                  <c:v>17.28114084381966</c:v>
                </c:pt>
                <c:pt idx="3034">
                  <c:v>17.349399689250095</c:v>
                </c:pt>
                <c:pt idx="3035">
                  <c:v>17.417658535454677</c:v>
                </c:pt>
                <c:pt idx="3036">
                  <c:v>17.485917382430451</c:v>
                </c:pt>
                <c:pt idx="3037">
                  <c:v>17.554176230174466</c:v>
                </c:pt>
                <c:pt idx="3038">
                  <c:v>17.6224350786838</c:v>
                </c:pt>
                <c:pt idx="3039">
                  <c:v>17.690693927955522</c:v>
                </c:pt>
                <c:pt idx="3040">
                  <c:v>17.758952777986735</c:v>
                </c:pt>
                <c:pt idx="3041">
                  <c:v>17.827211628774528</c:v>
                </c:pt>
                <c:pt idx="3042">
                  <c:v>17.895470480316014</c:v>
                </c:pt>
                <c:pt idx="3043">
                  <c:v>17.96372933260832</c:v>
                </c:pt>
                <c:pt idx="3044">
                  <c:v>18.031988185648583</c:v>
                </c:pt>
                <c:pt idx="3045">
                  <c:v>18.100247039433938</c:v>
                </c:pt>
                <c:pt idx="3046">
                  <c:v>18.168505893961552</c:v>
                </c:pt>
                <c:pt idx="3047">
                  <c:v>18.236764749228588</c:v>
                </c:pt>
                <c:pt idx="3048">
                  <c:v>18.305023605232222</c:v>
                </c:pt>
                <c:pt idx="3049">
                  <c:v>18.373282461969644</c:v>
                </c:pt>
                <c:pt idx="3050">
                  <c:v>18.441541319438048</c:v>
                </c:pt>
                <c:pt idx="3051">
                  <c:v>18.509800177634656</c:v>
                </c:pt>
                <c:pt idx="3052">
                  <c:v>18.578059036556674</c:v>
                </c:pt>
                <c:pt idx="3053">
                  <c:v>18.646317896201346</c:v>
                </c:pt>
                <c:pt idx="3054">
                  <c:v>18.714576756565904</c:v>
                </c:pt>
                <c:pt idx="3055">
                  <c:v>18.782835617647606</c:v>
                </c:pt>
                <c:pt idx="3056">
                  <c:v>18.851094479443709</c:v>
                </c:pt>
                <c:pt idx="3057">
                  <c:v>18.919353341951489</c:v>
                </c:pt>
                <c:pt idx="3058">
                  <c:v>18.987612205168237</c:v>
                </c:pt>
                <c:pt idx="3059">
                  <c:v>19.055871069091232</c:v>
                </c:pt>
                <c:pt idx="3060">
                  <c:v>19.124129933717789</c:v>
                </c:pt>
                <c:pt idx="3061">
                  <c:v>19.192388799045219</c:v>
                </c:pt>
                <c:pt idx="3062">
                  <c:v>19.260647665070849</c:v>
                </c:pt>
                <c:pt idx="3063">
                  <c:v>19.328906531792011</c:v>
                </c:pt>
                <c:pt idx="3064">
                  <c:v>19.397165399206056</c:v>
                </c:pt>
                <c:pt idx="3065">
                  <c:v>19.465424267310325</c:v>
                </c:pt>
                <c:pt idx="3066">
                  <c:v>19.533683136102201</c:v>
                </c:pt>
                <c:pt idx="3067">
                  <c:v>19.601942005579051</c:v>
                </c:pt>
                <c:pt idx="3068">
                  <c:v>19.67020087573826</c:v>
                </c:pt>
                <c:pt idx="3069">
                  <c:v>19.738459746577227</c:v>
                </c:pt>
                <c:pt idx="3070">
                  <c:v>19.806718618093356</c:v>
                </c:pt>
                <c:pt idx="3071">
                  <c:v>19.87497749028406</c:v>
                </c:pt>
                <c:pt idx="3072">
                  <c:v>19.943236363146763</c:v>
                </c:pt>
                <c:pt idx="3073">
                  <c:v>20.011495236678904</c:v>
                </c:pt>
                <c:pt idx="3074">
                  <c:v>20.079754110877928</c:v>
                </c:pt>
                <c:pt idx="3075">
                  <c:v>20.148012985741289</c:v>
                </c:pt>
                <c:pt idx="3076">
                  <c:v>20.216271861266446</c:v>
                </c:pt>
                <c:pt idx="3077">
                  <c:v>20.284530737450883</c:v>
                </c:pt>
                <c:pt idx="3078">
                  <c:v>20.352789614292071</c:v>
                </c:pt>
                <c:pt idx="3079">
                  <c:v>20.421048491787513</c:v>
                </c:pt>
                <c:pt idx="3080">
                  <c:v>20.489307369934711</c:v>
                </c:pt>
                <c:pt idx="3081">
                  <c:v>20.557566248731167</c:v>
                </c:pt>
                <c:pt idx="3082">
                  <c:v>20.625825128174416</c:v>
                </c:pt>
                <c:pt idx="3083">
                  <c:v>15.984286121547949</c:v>
                </c:pt>
                <c:pt idx="3084">
                  <c:v>16.052545002277377</c:v>
                </c:pt>
                <c:pt idx="3085">
                  <c:v>16.120803883646214</c:v>
                </c:pt>
                <c:pt idx="3086">
                  <c:v>16.189062765652022</c:v>
                </c:pt>
                <c:pt idx="3087">
                  <c:v>16.257321648292361</c:v>
                </c:pt>
                <c:pt idx="3088">
                  <c:v>16.325580531564825</c:v>
                </c:pt>
                <c:pt idx="3089">
                  <c:v>16.393839415466982</c:v>
                </c:pt>
                <c:pt idx="3090">
                  <c:v>16.462098299996445</c:v>
                </c:pt>
                <c:pt idx="3091">
                  <c:v>16.530357185150809</c:v>
                </c:pt>
                <c:pt idx="3092">
                  <c:v>16.598616070927697</c:v>
                </c:pt>
                <c:pt idx="3093">
                  <c:v>16.666874957324726</c:v>
                </c:pt>
                <c:pt idx="3094">
                  <c:v>16.735133844339533</c:v>
                </c:pt>
                <c:pt idx="3095">
                  <c:v>16.803392731969758</c:v>
                </c:pt>
                <c:pt idx="3096">
                  <c:v>16.871651620213054</c:v>
                </c:pt>
                <c:pt idx="3097">
                  <c:v>16.939910509067076</c:v>
                </c:pt>
                <c:pt idx="3098">
                  <c:v>17.008169398529496</c:v>
                </c:pt>
                <c:pt idx="3099">
                  <c:v>17.076428288597995</c:v>
                </c:pt>
                <c:pt idx="3100">
                  <c:v>17.144687179270253</c:v>
                </c:pt>
                <c:pt idx="3101">
                  <c:v>17.212946070543971</c:v>
                </c:pt>
                <c:pt idx="3102">
                  <c:v>17.281204962416851</c:v>
                </c:pt>
                <c:pt idx="3103">
                  <c:v>17.349463854886611</c:v>
                </c:pt>
                <c:pt idx="3104">
                  <c:v>17.417722747950965</c:v>
                </c:pt>
                <c:pt idx="3105">
                  <c:v>17.485981641607644</c:v>
                </c:pt>
                <c:pt idx="3106">
                  <c:v>17.554240535854394</c:v>
                </c:pt>
                <c:pt idx="3107">
                  <c:v>17.622499430688958</c:v>
                </c:pt>
                <c:pt idx="3108">
                  <c:v>17.690758326109094</c:v>
                </c:pt>
                <c:pt idx="3109">
                  <c:v>17.759017222112561</c:v>
                </c:pt>
                <c:pt idx="3110">
                  <c:v>17.827276118697139</c:v>
                </c:pt>
                <c:pt idx="3111">
                  <c:v>17.895535015860609</c:v>
                </c:pt>
                <c:pt idx="3112">
                  <c:v>17.963793913600764</c:v>
                </c:pt>
                <c:pt idx="3113">
                  <c:v>18.032052811915392</c:v>
                </c:pt>
                <c:pt idx="3114">
                  <c:v>18.100311710802316</c:v>
                </c:pt>
                <c:pt idx="3115">
                  <c:v>18.168570610259337</c:v>
                </c:pt>
                <c:pt idx="3116">
                  <c:v>18.236829510284291</c:v>
                </c:pt>
                <c:pt idx="3117">
                  <c:v>18.305088410875001</c:v>
                </c:pt>
                <c:pt idx="3118">
                  <c:v>18.37334731202931</c:v>
                </c:pt>
                <c:pt idx="3119">
                  <c:v>18.441606213745072</c:v>
                </c:pt>
                <c:pt idx="3120">
                  <c:v>18.509865116020134</c:v>
                </c:pt>
                <c:pt idx="3121">
                  <c:v>18.578124018852375</c:v>
                </c:pt>
                <c:pt idx="3122">
                  <c:v>18.646382922239653</c:v>
                </c:pt>
                <c:pt idx="3123">
                  <c:v>18.714641826179857</c:v>
                </c:pt>
                <c:pt idx="3124">
                  <c:v>18.782900730670882</c:v>
                </c:pt>
                <c:pt idx="3125">
                  <c:v>18.851159635710612</c:v>
                </c:pt>
                <c:pt idx="3126">
                  <c:v>18.919418541296967</c:v>
                </c:pt>
                <c:pt idx="3127">
                  <c:v>18.987677447427853</c:v>
                </c:pt>
                <c:pt idx="3128">
                  <c:v>19.055936354101185</c:v>
                </c:pt>
                <c:pt idx="3129">
                  <c:v>19.12419526131491</c:v>
                </c:pt>
                <c:pt idx="3130">
                  <c:v>19.192454169066952</c:v>
                </c:pt>
                <c:pt idx="3131">
                  <c:v>19.260713077355256</c:v>
                </c:pt>
                <c:pt idx="3132">
                  <c:v>19.328971986177784</c:v>
                </c:pt>
                <c:pt idx="3133">
                  <c:v>19.397230895532488</c:v>
                </c:pt>
                <c:pt idx="3134">
                  <c:v>19.465489805417345</c:v>
                </c:pt>
                <c:pt idx="3135">
                  <c:v>19.53374871583032</c:v>
                </c:pt>
                <c:pt idx="3136">
                  <c:v>19.60200762676941</c:v>
                </c:pt>
                <c:pt idx="3137">
                  <c:v>19.6702665382326</c:v>
                </c:pt>
                <c:pt idx="3138">
                  <c:v>19.738525450217889</c:v>
                </c:pt>
                <c:pt idx="3139">
                  <c:v>19.806784362723285</c:v>
                </c:pt>
                <c:pt idx="3140">
                  <c:v>19.875043275746808</c:v>
                </c:pt>
                <c:pt idx="3141">
                  <c:v>19.943302189286474</c:v>
                </c:pt>
                <c:pt idx="3142">
                  <c:v>20.011561103340313</c:v>
                </c:pt>
                <c:pt idx="3143">
                  <c:v>20.079820017906364</c:v>
                </c:pt>
                <c:pt idx="3144">
                  <c:v>20.148078932982674</c:v>
                </c:pt>
                <c:pt idx="3145">
                  <c:v>20.216337848567292</c:v>
                </c:pt>
                <c:pt idx="3146">
                  <c:v>20.284596764658279</c:v>
                </c:pt>
                <c:pt idx="3147">
                  <c:v>20.3528556812537</c:v>
                </c:pt>
                <c:pt idx="3148">
                  <c:v>20.42111459835164</c:v>
                </c:pt>
                <c:pt idx="3149">
                  <c:v>20.48937351595017</c:v>
                </c:pt>
                <c:pt idx="3150">
                  <c:v>20.557632434047381</c:v>
                </c:pt>
                <c:pt idx="3151">
                  <c:v>20.625891352641368</c:v>
                </c:pt>
                <c:pt idx="3152">
                  <c:v>15.984334656544604</c:v>
                </c:pt>
                <c:pt idx="3153">
                  <c:v>16.052593576126469</c:v>
                </c:pt>
                <c:pt idx="3154">
                  <c:v>16.120852496199447</c:v>
                </c:pt>
                <c:pt idx="3155">
                  <c:v>16.189111416761666</c:v>
                </c:pt>
                <c:pt idx="3156">
                  <c:v>16.257370337811253</c:v>
                </c:pt>
                <c:pt idx="3157">
                  <c:v>16.32562925934635</c:v>
                </c:pt>
                <c:pt idx="3158">
                  <c:v>16.393888181365103</c:v>
                </c:pt>
                <c:pt idx="3159">
                  <c:v>16.462147103865671</c:v>
                </c:pt>
                <c:pt idx="3160">
                  <c:v>16.530406026846208</c:v>
                </c:pt>
                <c:pt idx="3161">
                  <c:v>16.598664950304883</c:v>
                </c:pt>
                <c:pt idx="3162">
                  <c:v>16.666923874239874</c:v>
                </c:pt>
                <c:pt idx="3163">
                  <c:v>16.735182798649362</c:v>
                </c:pt>
                <c:pt idx="3164">
                  <c:v>16.803441723531535</c:v>
                </c:pt>
                <c:pt idx="3165">
                  <c:v>16.871700648884591</c:v>
                </c:pt>
                <c:pt idx="3166">
                  <c:v>16.93995957470673</c:v>
                </c:pt>
                <c:pt idx="3167">
                  <c:v>17.008218500996165</c:v>
                </c:pt>
                <c:pt idx="3168">
                  <c:v>17.076477427751108</c:v>
                </c:pt>
                <c:pt idx="3169">
                  <c:v>17.144736354969783</c:v>
                </c:pt>
                <c:pt idx="3170">
                  <c:v>17.212995282650422</c:v>
                </c:pt>
                <c:pt idx="3171">
                  <c:v>17.281254210791264</c:v>
                </c:pt>
                <c:pt idx="3172">
                  <c:v>17.349513139390545</c:v>
                </c:pt>
                <c:pt idx="3173">
                  <c:v>17.417772068446521</c:v>
                </c:pt>
                <c:pt idx="3174">
                  <c:v>17.48603099795745</c:v>
                </c:pt>
                <c:pt idx="3175">
                  <c:v>17.554289927921591</c:v>
                </c:pt>
                <c:pt idx="3176">
                  <c:v>17.622548858337215</c:v>
                </c:pt>
                <c:pt idx="3177">
                  <c:v>17.690807789202598</c:v>
                </c:pt>
                <c:pt idx="3178">
                  <c:v>17.759066720516028</c:v>
                </c:pt>
                <c:pt idx="3179">
                  <c:v>17.827325652275793</c:v>
                </c:pt>
                <c:pt idx="3180">
                  <c:v>17.895584584480186</c:v>
                </c:pt>
                <c:pt idx="3181">
                  <c:v>17.963843517127515</c:v>
                </c:pt>
                <c:pt idx="3182">
                  <c:v>18.032102450216087</c:v>
                </c:pt>
                <c:pt idx="3183">
                  <c:v>18.100361383744215</c:v>
                </c:pt>
                <c:pt idx="3184">
                  <c:v>18.168620317710221</c:v>
                </c:pt>
                <c:pt idx="3185">
                  <c:v>18.236879252112438</c:v>
                </c:pt>
                <c:pt idx="3186">
                  <c:v>18.3051381869492</c:v>
                </c:pt>
                <c:pt idx="3187">
                  <c:v>18.373397122218851</c:v>
                </c:pt>
                <c:pt idx="3188">
                  <c:v>18.441656057919733</c:v>
                </c:pt>
                <c:pt idx="3189">
                  <c:v>18.509914994050202</c:v>
                </c:pt>
                <c:pt idx="3190">
                  <c:v>18.578173930608617</c:v>
                </c:pt>
                <c:pt idx="3191">
                  <c:v>18.646432867593347</c:v>
                </c:pt>
                <c:pt idx="3192">
                  <c:v>18.714691805002765</c:v>
                </c:pt>
                <c:pt idx="3193">
                  <c:v>18.782950742835254</c:v>
                </c:pt>
                <c:pt idx="3194">
                  <c:v>18.851209681089188</c:v>
                </c:pt>
                <c:pt idx="3195">
                  <c:v>18.919468619762966</c:v>
                </c:pt>
                <c:pt idx="3196">
                  <c:v>18.987727558854981</c:v>
                </c:pt>
                <c:pt idx="3197">
                  <c:v>19.055986498363644</c:v>
                </c:pt>
                <c:pt idx="3198">
                  <c:v>19.124245438287357</c:v>
                </c:pt>
                <c:pt idx="3199">
                  <c:v>19.192504378624545</c:v>
                </c:pt>
                <c:pt idx="3200">
                  <c:v>19.26076331937362</c:v>
                </c:pt>
                <c:pt idx="3201">
                  <c:v>19.329022260533016</c:v>
                </c:pt>
                <c:pt idx="3202">
                  <c:v>19.397281202101162</c:v>
                </c:pt>
                <c:pt idx="3203">
                  <c:v>19.465540144076503</c:v>
                </c:pt>
                <c:pt idx="3204">
                  <c:v>19.533799086457485</c:v>
                </c:pt>
                <c:pt idx="3205">
                  <c:v>19.602058029242553</c:v>
                </c:pt>
                <c:pt idx="3206">
                  <c:v>19.670316972430172</c:v>
                </c:pt>
                <c:pt idx="3207">
                  <c:v>19.738575916018803</c:v>
                </c:pt>
                <c:pt idx="3208">
                  <c:v>19.806834860006912</c:v>
                </c:pt>
                <c:pt idx="3209">
                  <c:v>19.875093804392979</c:v>
                </c:pt>
                <c:pt idx="3210">
                  <c:v>19.943352749175478</c:v>
                </c:pt>
                <c:pt idx="3211">
                  <c:v>20.011611694352911</c:v>
                </c:pt>
                <c:pt idx="3212">
                  <c:v>20.079870639923758</c:v>
                </c:pt>
                <c:pt idx="3213">
                  <c:v>20.148129585886512</c:v>
                </c:pt>
                <c:pt idx="3214">
                  <c:v>20.216388532239691</c:v>
                </c:pt>
                <c:pt idx="3215">
                  <c:v>20.284647478981796</c:v>
                </c:pt>
                <c:pt idx="3216">
                  <c:v>20.352906426111346</c:v>
                </c:pt>
                <c:pt idx="3217">
                  <c:v>20.421165373626863</c:v>
                </c:pt>
                <c:pt idx="3218">
                  <c:v>20.489424321526872</c:v>
                </c:pt>
                <c:pt idx="3219">
                  <c:v>20.55768326980991</c:v>
                </c:pt>
                <c:pt idx="3220">
                  <c:v>20.625942218474503</c:v>
                </c:pt>
                <c:pt idx="3221">
                  <c:v>15.98437193541614</c:v>
                </c:pt>
                <c:pt idx="3222">
                  <c:v>16.052630884839502</c:v>
                </c:pt>
                <c:pt idx="3223">
                  <c:v>16.120889834640067</c:v>
                </c:pt>
                <c:pt idx="3224">
                  <c:v>16.18914878481641</c:v>
                </c:pt>
                <c:pt idx="3225">
                  <c:v>16.257407735367085</c:v>
                </c:pt>
                <c:pt idx="3226">
                  <c:v>16.325666686290671</c:v>
                </c:pt>
                <c:pt idx="3227">
                  <c:v>16.393925637585735</c:v>
                </c:pt>
                <c:pt idx="3228">
                  <c:v>16.462184589250867</c:v>
                </c:pt>
                <c:pt idx="3229">
                  <c:v>16.530443541284658</c:v>
                </c:pt>
                <c:pt idx="3230">
                  <c:v>16.598702493685689</c:v>
                </c:pt>
                <c:pt idx="3231">
                  <c:v>16.666961446452568</c:v>
                </c:pt>
                <c:pt idx="3232">
                  <c:v>16.735220399583898</c:v>
                </c:pt>
                <c:pt idx="3233">
                  <c:v>16.803479353078281</c:v>
                </c:pt>
                <c:pt idx="3234">
                  <c:v>16.87173830693434</c:v>
                </c:pt>
                <c:pt idx="3235">
                  <c:v>16.939997261150687</c:v>
                </c:pt>
                <c:pt idx="3236">
                  <c:v>17.00825621572595</c:v>
                </c:pt>
                <c:pt idx="3237">
                  <c:v>17.076515170658766</c:v>
                </c:pt>
                <c:pt idx="3238">
                  <c:v>17.144774125947755</c:v>
                </c:pt>
                <c:pt idx="3239">
                  <c:v>17.213033081591568</c:v>
                </c:pt>
                <c:pt idx="3240">
                  <c:v>17.281292037588852</c:v>
                </c:pt>
                <c:pt idx="3241">
                  <c:v>17.349550993938252</c:v>
                </c:pt>
                <c:pt idx="3242">
                  <c:v>17.417809950638425</c:v>
                </c:pt>
                <c:pt idx="3243">
                  <c:v>17.486068907688033</c:v>
                </c:pt>
                <c:pt idx="3244">
                  <c:v>17.554327865085749</c:v>
                </c:pt>
                <c:pt idx="3245">
                  <c:v>17.622586822830232</c:v>
                </c:pt>
                <c:pt idx="3246">
                  <c:v>17.690845780920164</c:v>
                </c:pt>
                <c:pt idx="3247">
                  <c:v>17.759104739354232</c:v>
                </c:pt>
                <c:pt idx="3248">
                  <c:v>17.827363698131116</c:v>
                </c:pt>
                <c:pt idx="3249">
                  <c:v>17.895622657249511</c:v>
                </c:pt>
                <c:pt idx="3250">
                  <c:v>17.963881616708104</c:v>
                </c:pt>
                <c:pt idx="3251">
                  <c:v>18.032140576505608</c:v>
                </c:pt>
                <c:pt idx="3252">
                  <c:v>18.10039953664073</c:v>
                </c:pt>
                <c:pt idx="3253">
                  <c:v>18.168658497112173</c:v>
                </c:pt>
                <c:pt idx="3254">
                  <c:v>18.236917457918654</c:v>
                </c:pt>
                <c:pt idx="3255">
                  <c:v>18.305176419058906</c:v>
                </c:pt>
                <c:pt idx="3256">
                  <c:v>18.373435380531642</c:v>
                </c:pt>
                <c:pt idx="3257">
                  <c:v>18.441694342335598</c:v>
                </c:pt>
                <c:pt idx="3258">
                  <c:v>18.509953304469509</c:v>
                </c:pt>
                <c:pt idx="3259">
                  <c:v>18.578212266932113</c:v>
                </c:pt>
                <c:pt idx="3260">
                  <c:v>18.646471229722163</c:v>
                </c:pt>
                <c:pt idx="3261">
                  <c:v>18.714730192838402</c:v>
                </c:pt>
                <c:pt idx="3262">
                  <c:v>18.782989156279591</c:v>
                </c:pt>
                <c:pt idx="3263">
                  <c:v>18.851248120044481</c:v>
                </c:pt>
                <c:pt idx="3264">
                  <c:v>18.919507084131844</c:v>
                </c:pt>
                <c:pt idx="3265">
                  <c:v>18.987766048540443</c:v>
                </c:pt>
                <c:pt idx="3266">
                  <c:v>19.056025013269064</c:v>
                </c:pt>
                <c:pt idx="3267">
                  <c:v>19.12428397831647</c:v>
                </c:pt>
                <c:pt idx="3268">
                  <c:v>19.192542943681453</c:v>
                </c:pt>
                <c:pt idx="3269">
                  <c:v>19.260801909362797</c:v>
                </c:pt>
                <c:pt idx="3270">
                  <c:v>19.329060875359296</c:v>
                </c:pt>
                <c:pt idx="3271">
                  <c:v>19.397319841669752</c:v>
                </c:pt>
                <c:pt idx="3272">
                  <c:v>19.465578808292964</c:v>
                </c:pt>
                <c:pt idx="3273">
                  <c:v>19.533837775227731</c:v>
                </c:pt>
                <c:pt idx="3274">
                  <c:v>19.602096742472874</c:v>
                </c:pt>
                <c:pt idx="3275">
                  <c:v>19.670355710027202</c:v>
                </c:pt>
                <c:pt idx="3276">
                  <c:v>19.738614677889537</c:v>
                </c:pt>
                <c:pt idx="3277">
                  <c:v>19.806873646058705</c:v>
                </c:pt>
                <c:pt idx="3278">
                  <c:v>19.875132614533531</c:v>
                </c:pt>
                <c:pt idx="3279">
                  <c:v>19.943391583312852</c:v>
                </c:pt>
                <c:pt idx="3280">
                  <c:v>20.011650552395501</c:v>
                </c:pt>
                <c:pt idx="3281">
                  <c:v>20.079909521780323</c:v>
                </c:pt>
                <c:pt idx="3282">
                  <c:v>20.148168491466169</c:v>
                </c:pt>
                <c:pt idx="3283">
                  <c:v>20.216427461451886</c:v>
                </c:pt>
                <c:pt idx="3284">
                  <c:v>20.284686431736329</c:v>
                </c:pt>
                <c:pt idx="3285">
                  <c:v>20.352945402318358</c:v>
                </c:pt>
                <c:pt idx="3286">
                  <c:v>20.42120437319684</c:v>
                </c:pt>
                <c:pt idx="3287">
                  <c:v>20.489463344370638</c:v>
                </c:pt>
                <c:pt idx="3288">
                  <c:v>20.557722315838628</c:v>
                </c:pt>
                <c:pt idx="3289">
                  <c:v>20.625981287599686</c:v>
                </c:pt>
                <c:pt idx="3290">
                  <c:v>15.984400568645365</c:v>
                </c:pt>
                <c:pt idx="3291">
                  <c:v>16.052659540989207</c:v>
                </c:pt>
                <c:pt idx="3292">
                  <c:v>16.120918513622783</c:v>
                </c:pt>
                <c:pt idx="3293">
                  <c:v>16.189177486544978</c:v>
                </c:pt>
                <c:pt idx="3294">
                  <c:v>16.257436459754683</c:v>
                </c:pt>
                <c:pt idx="3295">
                  <c:v>16.325695433250814</c:v>
                </c:pt>
                <c:pt idx="3296">
                  <c:v>16.393954407032275</c:v>
                </c:pt>
                <c:pt idx="3297">
                  <c:v>16.462213381097971</c:v>
                </c:pt>
                <c:pt idx="3298">
                  <c:v>16.530472355446825</c:v>
                </c:pt>
                <c:pt idx="3299">
                  <c:v>16.598731330077751</c:v>
                </c:pt>
                <c:pt idx="3300">
                  <c:v>16.666990304989671</c:v>
                </c:pt>
                <c:pt idx="3301">
                  <c:v>16.735249280181517</c:v>
                </c:pt>
                <c:pt idx="3302">
                  <c:v>16.803508255652218</c:v>
                </c:pt>
                <c:pt idx="3303">
                  <c:v>16.87176723140071</c:v>
                </c:pt>
                <c:pt idx="3304">
                  <c:v>16.940026207425934</c:v>
                </c:pt>
                <c:pt idx="3305">
                  <c:v>17.008285183726834</c:v>
                </c:pt>
                <c:pt idx="3306">
                  <c:v>17.076544160302355</c:v>
                </c:pt>
                <c:pt idx="3307">
                  <c:v>17.144803137151445</c:v>
                </c:pt>
                <c:pt idx="3308">
                  <c:v>17.213062114273068</c:v>
                </c:pt>
                <c:pt idx="3309">
                  <c:v>17.281321091666186</c:v>
                </c:pt>
                <c:pt idx="3310">
                  <c:v>17.349580069329754</c:v>
                </c:pt>
                <c:pt idx="3311">
                  <c:v>17.417839047262742</c:v>
                </c:pt>
                <c:pt idx="3312">
                  <c:v>17.486098025464127</c:v>
                </c:pt>
                <c:pt idx="3313">
                  <c:v>17.554357003932878</c:v>
                </c:pt>
                <c:pt idx="3314">
                  <c:v>17.622615982667977</c:v>
                </c:pt>
                <c:pt idx="3315">
                  <c:v>17.69087496166841</c:v>
                </c:pt>
                <c:pt idx="3316">
                  <c:v>17.759133940933161</c:v>
                </c:pt>
                <c:pt idx="3317">
                  <c:v>17.827392920461222</c:v>
                </c:pt>
                <c:pt idx="3318">
                  <c:v>17.895651900251586</c:v>
                </c:pt>
                <c:pt idx="3319">
                  <c:v>17.963910880303249</c:v>
                </c:pt>
                <c:pt idx="3320">
                  <c:v>18.032169860615227</c:v>
                </c:pt>
                <c:pt idx="3321">
                  <c:v>18.100428841186513</c:v>
                </c:pt>
                <c:pt idx="3322">
                  <c:v>18.168687822016125</c:v>
                </c:pt>
                <c:pt idx="3323">
                  <c:v>18.236946803103073</c:v>
                </c:pt>
                <c:pt idx="3324">
                  <c:v>18.305205784446375</c:v>
                </c:pt>
                <c:pt idx="3325">
                  <c:v>18.373464766045053</c:v>
                </c:pt>
                <c:pt idx="3326">
                  <c:v>18.441723747898138</c:v>
                </c:pt>
                <c:pt idx="3327">
                  <c:v>18.509982730004648</c:v>
                </c:pt>
                <c:pt idx="3328">
                  <c:v>18.578241712363621</c:v>
                </c:pt>
                <c:pt idx="3329">
                  <c:v>18.646500694974101</c:v>
                </c:pt>
                <c:pt idx="3330">
                  <c:v>18.714759677835112</c:v>
                </c:pt>
                <c:pt idx="3331">
                  <c:v>18.783018660945707</c:v>
                </c:pt>
                <c:pt idx="3332">
                  <c:v>18.85127764430494</c:v>
                </c:pt>
                <c:pt idx="3333">
                  <c:v>18.91953662791185</c:v>
                </c:pt>
                <c:pt idx="3334">
                  <c:v>18.987795611765495</c:v>
                </c:pt>
                <c:pt idx="3335">
                  <c:v>19.056054595864936</c:v>
                </c:pt>
                <c:pt idx="3336">
                  <c:v>19.124313580209236</c:v>
                </c:pt>
                <c:pt idx="3337">
                  <c:v>19.192572564797459</c:v>
                </c:pt>
                <c:pt idx="3338">
                  <c:v>19.260831549628669</c:v>
                </c:pt>
                <c:pt idx="3339">
                  <c:v>19.329090534701947</c:v>
                </c:pt>
                <c:pt idx="3340">
                  <c:v>19.397349520016363</c:v>
                </c:pt>
                <c:pt idx="3341">
                  <c:v>19.465608505570998</c:v>
                </c:pt>
                <c:pt idx="3342">
                  <c:v>19.53386749136493</c:v>
                </c:pt>
                <c:pt idx="3343">
                  <c:v>19.602126477397256</c:v>
                </c:pt>
                <c:pt idx="3344">
                  <c:v>19.670385463667063</c:v>
                </c:pt>
                <c:pt idx="3345">
                  <c:v>19.738644450173442</c:v>
                </c:pt>
                <c:pt idx="3346">
                  <c:v>19.806903436915491</c:v>
                </c:pt>
                <c:pt idx="3347">
                  <c:v>19.875162423892309</c:v>
                </c:pt>
                <c:pt idx="3348">
                  <c:v>19.943421411103003</c:v>
                </c:pt>
                <c:pt idx="3349">
                  <c:v>20.01168039854668</c:v>
                </c:pt>
                <c:pt idx="3350">
                  <c:v>20.079939386222446</c:v>
                </c:pt>
                <c:pt idx="3351">
                  <c:v>20.148198374129418</c:v>
                </c:pt>
                <c:pt idx="3352">
                  <c:v>20.216457362266713</c:v>
                </c:pt>
                <c:pt idx="3353">
                  <c:v>20.28471635063346</c:v>
                </c:pt>
                <c:pt idx="3354">
                  <c:v>20.352975339228767</c:v>
                </c:pt>
                <c:pt idx="3355">
                  <c:v>20.421234328051774</c:v>
                </c:pt>
                <c:pt idx="3356">
                  <c:v>20.489493317101608</c:v>
                </c:pt>
                <c:pt idx="3357">
                  <c:v>20.557752306377406</c:v>
                </c:pt>
                <c:pt idx="3358">
                  <c:v>20.626011295878303</c:v>
                </c:pt>
                <c:pt idx="3359">
                  <c:v>15.984422561305532</c:v>
                </c:pt>
                <c:pt idx="3360">
                  <c:v>16.052681551254054</c:v>
                </c:pt>
                <c:pt idx="3361">
                  <c:v>16.120940541425107</c:v>
                </c:pt>
                <c:pt idx="3362">
                  <c:v>16.189199531817842</c:v>
                </c:pt>
                <c:pt idx="3363">
                  <c:v>16.257458522431413</c:v>
                </c:pt>
                <c:pt idx="3364">
                  <c:v>16.325717513264976</c:v>
                </c:pt>
                <c:pt idx="3365">
                  <c:v>16.393976504317699</c:v>
                </c:pt>
                <c:pt idx="3366">
                  <c:v>16.462235495588732</c:v>
                </c:pt>
                <c:pt idx="3367">
                  <c:v>16.530494487077252</c:v>
                </c:pt>
                <c:pt idx="3368">
                  <c:v>16.598753478782424</c:v>
                </c:pt>
                <c:pt idx="3369">
                  <c:v>16.667012470703423</c:v>
                </c:pt>
                <c:pt idx="3370">
                  <c:v>16.735271462839425</c:v>
                </c:pt>
                <c:pt idx="3371">
                  <c:v>16.803530455189609</c:v>
                </c:pt>
                <c:pt idx="3372">
                  <c:v>16.871789447753159</c:v>
                </c:pt>
                <c:pt idx="3373">
                  <c:v>16.94004844052926</c:v>
                </c:pt>
                <c:pt idx="3374">
                  <c:v>17.008307433517103</c:v>
                </c:pt>
                <c:pt idx="3375">
                  <c:v>17.076566426715875</c:v>
                </c:pt>
                <c:pt idx="3376">
                  <c:v>17.144825420124771</c:v>
                </c:pt>
                <c:pt idx="3377">
                  <c:v>17.213084413742994</c:v>
                </c:pt>
                <c:pt idx="3378">
                  <c:v>17.281343407569736</c:v>
                </c:pt>
                <c:pt idx="3379">
                  <c:v>17.349602401604212</c:v>
                </c:pt>
                <c:pt idx="3380">
                  <c:v>17.417861395845627</c:v>
                </c:pt>
                <c:pt idx="3381">
                  <c:v>17.486120390293188</c:v>
                </c:pt>
                <c:pt idx="3382">
                  <c:v>17.554379384946106</c:v>
                </c:pt>
                <c:pt idx="3383">
                  <c:v>17.6226383798036</c:v>
                </c:pt>
                <c:pt idx="3384">
                  <c:v>17.690897374864893</c:v>
                </c:pt>
                <c:pt idx="3385">
                  <c:v>17.759156370129194</c:v>
                </c:pt>
                <c:pt idx="3386">
                  <c:v>17.827415365595744</c:v>
                </c:pt>
                <c:pt idx="3387">
                  <c:v>17.895674361263762</c:v>
                </c:pt>
                <c:pt idx="3388">
                  <c:v>17.963933357132486</c:v>
                </c:pt>
                <c:pt idx="3389">
                  <c:v>18.032192353201143</c:v>
                </c:pt>
                <c:pt idx="3390">
                  <c:v>18.100451349468969</c:v>
                </c:pt>
                <c:pt idx="3391">
                  <c:v>18.168710345935214</c:v>
                </c:pt>
                <c:pt idx="3392">
                  <c:v>18.23696934259911</c:v>
                </c:pt>
                <c:pt idx="3393">
                  <c:v>18.305228339459902</c:v>
                </c:pt>
                <c:pt idx="3394">
                  <c:v>18.373487336516849</c:v>
                </c:pt>
                <c:pt idx="3395">
                  <c:v>18.441746333769192</c:v>
                </c:pt>
                <c:pt idx="3396">
                  <c:v>18.510005331216192</c:v>
                </c:pt>
                <c:pt idx="3397">
                  <c:v>18.578264328857106</c:v>
                </c:pt>
                <c:pt idx="3398">
                  <c:v>18.646523326691185</c:v>
                </c:pt>
                <c:pt idx="3399">
                  <c:v>18.714782324717703</c:v>
                </c:pt>
                <c:pt idx="3400">
                  <c:v>18.783041322935915</c:v>
                </c:pt>
                <c:pt idx="3401">
                  <c:v>18.851300321345096</c:v>
                </c:pt>
                <c:pt idx="3402">
                  <c:v>18.919559319944515</c:v>
                </c:pt>
                <c:pt idx="3403">
                  <c:v>18.987818318733449</c:v>
                </c:pt>
                <c:pt idx="3404">
                  <c:v>19.056077317711175</c:v>
                </c:pt>
                <c:pt idx="3405">
                  <c:v>19.124336316876967</c:v>
                </c:pt>
                <c:pt idx="3406">
                  <c:v>19.192595316230111</c:v>
                </c:pt>
                <c:pt idx="3407">
                  <c:v>19.26085431576989</c:v>
                </c:pt>
                <c:pt idx="3408">
                  <c:v>19.329113315495594</c:v>
                </c:pt>
                <c:pt idx="3409">
                  <c:v>19.397372315406511</c:v>
                </c:pt>
                <c:pt idx="3410">
                  <c:v>19.465631315501934</c:v>
                </c:pt>
                <c:pt idx="3411">
                  <c:v>19.533890315781161</c:v>
                </c:pt>
                <c:pt idx="3412">
                  <c:v>19.602149316243491</c:v>
                </c:pt>
                <c:pt idx="3413">
                  <c:v>19.670408316888224</c:v>
                </c:pt>
                <c:pt idx="3414">
                  <c:v>19.738667317714654</c:v>
                </c:pt>
                <c:pt idx="3415">
                  <c:v>19.806926318722109</c:v>
                </c:pt>
                <c:pt idx="3416">
                  <c:v>19.875185319909878</c:v>
                </c:pt>
                <c:pt idx="3417">
                  <c:v>19.943444321277283</c:v>
                </c:pt>
                <c:pt idx="3418">
                  <c:v>20.011703322823635</c:v>
                </c:pt>
                <c:pt idx="3419">
                  <c:v>20.079962324548251</c:v>
                </c:pt>
                <c:pt idx="3420">
                  <c:v>20.148221326450454</c:v>
                </c:pt>
                <c:pt idx="3421">
                  <c:v>20.216480328529563</c:v>
                </c:pt>
                <c:pt idx="3422">
                  <c:v>20.284739330784905</c:v>
                </c:pt>
                <c:pt idx="3423">
                  <c:v>20.352998333215805</c:v>
                </c:pt>
                <c:pt idx="3424">
                  <c:v>20.421257335821586</c:v>
                </c:pt>
                <c:pt idx="3425">
                  <c:v>20.4895163386016</c:v>
                </c:pt>
                <c:pt idx="3426">
                  <c:v>20.557775341555161</c:v>
                </c:pt>
                <c:pt idx="3427">
                  <c:v>20.626034344681621</c:v>
                </c:pt>
                <c:pt idx="3428">
                  <c:v>15.984439453461802</c:v>
                </c:pt>
                <c:pt idx="3429">
                  <c:v>16.05269845693207</c:v>
                </c:pt>
                <c:pt idx="3430">
                  <c:v>16.120957460573258</c:v>
                </c:pt>
                <c:pt idx="3431">
                  <c:v>16.189216464384721</c:v>
                </c:pt>
                <c:pt idx="3432">
                  <c:v>16.257475468365797</c:v>
                </c:pt>
                <c:pt idx="3433">
                  <c:v>16.325734472515851</c:v>
                </c:pt>
                <c:pt idx="3434">
                  <c:v>16.393993476834225</c:v>
                </c:pt>
                <c:pt idx="3435">
                  <c:v>16.462252481320292</c:v>
                </c:pt>
                <c:pt idx="3436">
                  <c:v>16.530511485973399</c:v>
                </c:pt>
                <c:pt idx="3437">
                  <c:v>16.598770490792912</c:v>
                </c:pt>
                <c:pt idx="3438">
                  <c:v>16.667029495778195</c:v>
                </c:pt>
                <c:pt idx="3439">
                  <c:v>16.735288500928618</c:v>
                </c:pt>
                <c:pt idx="3440">
                  <c:v>16.803547506243554</c:v>
                </c:pt>
                <c:pt idx="3441">
                  <c:v>16.871806511722365</c:v>
                </c:pt>
                <c:pt idx="3442">
                  <c:v>16.940065517364438</c:v>
                </c:pt>
                <c:pt idx="3443">
                  <c:v>17.00832452316914</c:v>
                </c:pt>
                <c:pt idx="3444">
                  <c:v>17.076583529135856</c:v>
                </c:pt>
                <c:pt idx="3445">
                  <c:v>17.144842535263965</c:v>
                </c:pt>
                <c:pt idx="3446">
                  <c:v>17.213101541552849</c:v>
                </c:pt>
                <c:pt idx="3447">
                  <c:v>17.281360548001896</c:v>
                </c:pt>
                <c:pt idx="3448">
                  <c:v>17.349619554610495</c:v>
                </c:pt>
                <c:pt idx="3449">
                  <c:v>17.417878561378039</c:v>
                </c:pt>
                <c:pt idx="3450">
                  <c:v>17.486137568303917</c:v>
                </c:pt>
                <c:pt idx="3451">
                  <c:v>17.554396575387528</c:v>
                </c:pt>
                <c:pt idx="3452">
                  <c:v>17.622655582628273</c:v>
                </c:pt>
                <c:pt idx="3453">
                  <c:v>17.690914590025546</c:v>
                </c:pt>
                <c:pt idx="3454">
                  <c:v>17.759173597578751</c:v>
                </c:pt>
                <c:pt idx="3455">
                  <c:v>17.827432605287296</c:v>
                </c:pt>
                <c:pt idx="3456">
                  <c:v>17.895691613150582</c:v>
                </c:pt>
                <c:pt idx="3457">
                  <c:v>17.963950621168028</c:v>
                </c:pt>
                <c:pt idx="3458">
                  <c:v>18.032209629339036</c:v>
                </c:pt>
                <c:pt idx="3459">
                  <c:v>18.10046863766302</c:v>
                </c:pt>
                <c:pt idx="3460">
                  <c:v>18.168727646139409</c:v>
                </c:pt>
                <c:pt idx="3461">
                  <c:v>18.236986654767609</c:v>
                </c:pt>
                <c:pt idx="3462">
                  <c:v>18.305245663547041</c:v>
                </c:pt>
                <c:pt idx="3463">
                  <c:v>18.373504672477132</c:v>
                </c:pt>
                <c:pt idx="3464">
                  <c:v>18.441763681557305</c:v>
                </c:pt>
                <c:pt idx="3465">
                  <c:v>18.51002269078699</c:v>
                </c:pt>
                <c:pt idx="3466">
                  <c:v>18.578281700165611</c:v>
                </c:pt>
                <c:pt idx="3467">
                  <c:v>18.646540709692601</c:v>
                </c:pt>
                <c:pt idx="3468">
                  <c:v>18.714799719367399</c:v>
                </c:pt>
                <c:pt idx="3469">
                  <c:v>18.783058729189435</c:v>
                </c:pt>
                <c:pt idx="3470">
                  <c:v>18.851317739158151</c:v>
                </c:pt>
                <c:pt idx="3471">
                  <c:v>18.919576749272984</c:v>
                </c:pt>
                <c:pt idx="3472">
                  <c:v>18.987835759533379</c:v>
                </c:pt>
                <c:pt idx="3473">
                  <c:v>19.056094769938781</c:v>
                </c:pt>
                <c:pt idx="3474">
                  <c:v>19.124353780488629</c:v>
                </c:pt>
                <c:pt idx="3475">
                  <c:v>19.192612791182381</c:v>
                </c:pt>
                <c:pt idx="3476">
                  <c:v>19.26087180201948</c:v>
                </c:pt>
                <c:pt idx="3477">
                  <c:v>19.329130812999388</c:v>
                </c:pt>
                <c:pt idx="3478">
                  <c:v>19.397389824121557</c:v>
                </c:pt>
                <c:pt idx="3479">
                  <c:v>19.465648835385434</c:v>
                </c:pt>
                <c:pt idx="3480">
                  <c:v>19.533907846790491</c:v>
                </c:pt>
                <c:pt idx="3481">
                  <c:v>19.602166858336179</c:v>
                </c:pt>
                <c:pt idx="3482">
                  <c:v>19.670425870021976</c:v>
                </c:pt>
                <c:pt idx="3483">
                  <c:v>19.73868488184733</c:v>
                </c:pt>
                <c:pt idx="3484">
                  <c:v>19.806943893811717</c:v>
                </c:pt>
                <c:pt idx="3485">
                  <c:v>19.875202905914605</c:v>
                </c:pt>
                <c:pt idx="3486">
                  <c:v>19.943461918155464</c:v>
                </c:pt>
                <c:pt idx="3487">
                  <c:v>20.011720930533777</c:v>
                </c:pt>
                <c:pt idx="3488">
                  <c:v>20.079979943049</c:v>
                </c:pt>
                <c:pt idx="3489">
                  <c:v>20.148238955700631</c:v>
                </c:pt>
                <c:pt idx="3490">
                  <c:v>20.216497968488131</c:v>
                </c:pt>
                <c:pt idx="3491">
                  <c:v>20.284756981411</c:v>
                </c:pt>
                <c:pt idx="3492">
                  <c:v>20.353015994468709</c:v>
                </c:pt>
                <c:pt idx="3493">
                  <c:v>20.421275007660743</c:v>
                </c:pt>
                <c:pt idx="3494">
                  <c:v>20.489534020986593</c:v>
                </c:pt>
                <c:pt idx="3495">
                  <c:v>20.557793034445751</c:v>
                </c:pt>
                <c:pt idx="3496">
                  <c:v>20.626052048037703</c:v>
                </c:pt>
                <c:pt idx="3497">
                  <c:v>15.984452428012725</c:v>
                </c:pt>
                <c:pt idx="3498">
                  <c:v>16.052711441868752</c:v>
                </c:pt>
                <c:pt idx="3499">
                  <c:v>16.12097045585606</c:v>
                </c:pt>
                <c:pt idx="3500">
                  <c:v>16.189229469974144</c:v>
                </c:pt>
                <c:pt idx="3501">
                  <c:v>16.257488484222513</c:v>
                </c:pt>
                <c:pt idx="3502">
                  <c:v>16.325747498600663</c:v>
                </c:pt>
                <c:pt idx="3503">
                  <c:v>16.394006513108106</c:v>
                </c:pt>
                <c:pt idx="3504">
                  <c:v>16.462265527744339</c:v>
                </c:pt>
                <c:pt idx="3505">
                  <c:v>16.530524542508878</c:v>
                </c:pt>
                <c:pt idx="3506">
                  <c:v>16.598783557401234</c:v>
                </c:pt>
                <c:pt idx="3507">
                  <c:v>16.667042572420911</c:v>
                </c:pt>
                <c:pt idx="3508">
                  <c:v>16.735301587567424</c:v>
                </c:pt>
                <c:pt idx="3509">
                  <c:v>16.8035606028403</c:v>
                </c:pt>
                <c:pt idx="3510">
                  <c:v>16.871819618239044</c:v>
                </c:pt>
                <c:pt idx="3511">
                  <c:v>16.940078633763186</c:v>
                </c:pt>
                <c:pt idx="3512">
                  <c:v>17.008337649412237</c:v>
                </c:pt>
                <c:pt idx="3513">
                  <c:v>17.076596665185729</c:v>
                </c:pt>
                <c:pt idx="3514">
                  <c:v>17.144855681083186</c:v>
                </c:pt>
                <c:pt idx="3515">
                  <c:v>17.213114697104128</c:v>
                </c:pt>
                <c:pt idx="3516">
                  <c:v>17.28137371324809</c:v>
                </c:pt>
                <c:pt idx="3517">
                  <c:v>17.3496327295146</c:v>
                </c:pt>
                <c:pt idx="3518">
                  <c:v>17.417891745903191</c:v>
                </c:pt>
                <c:pt idx="3519">
                  <c:v>17.486150762413395</c:v>
                </c:pt>
                <c:pt idx="3520">
                  <c:v>17.554409779044754</c:v>
                </c:pt>
                <c:pt idx="3521">
                  <c:v>17.622668795796802</c:v>
                </c:pt>
                <c:pt idx="3522">
                  <c:v>17.690927812669074</c:v>
                </c:pt>
                <c:pt idx="3523">
                  <c:v>17.759186829661115</c:v>
                </c:pt>
                <c:pt idx="3524">
                  <c:v>17.827445846772466</c:v>
                </c:pt>
                <c:pt idx="3525">
                  <c:v>17.895704864002678</c:v>
                </c:pt>
                <c:pt idx="3526">
                  <c:v>17.96396388135129</c:v>
                </c:pt>
                <c:pt idx="3527">
                  <c:v>18.032222898817853</c:v>
                </c:pt>
                <c:pt idx="3528">
                  <c:v>18.100481916401918</c:v>
                </c:pt>
                <c:pt idx="3529">
                  <c:v>18.168740934103035</c:v>
                </c:pt>
                <c:pt idx="3530">
                  <c:v>18.236999951920751</c:v>
                </c:pt>
                <c:pt idx="3531">
                  <c:v>18.305258969854634</c:v>
                </c:pt>
                <c:pt idx="3532">
                  <c:v>18.373517987904233</c:v>
                </c:pt>
                <c:pt idx="3533">
                  <c:v>18.441777006069103</c:v>
                </c:pt>
                <c:pt idx="3534">
                  <c:v>18.51003602434881</c:v>
                </c:pt>
                <c:pt idx="3535">
                  <c:v>18.578295042742919</c:v>
                </c:pt>
                <c:pt idx="3536">
                  <c:v>18.646554061250985</c:v>
                </c:pt>
                <c:pt idx="3537">
                  <c:v>18.714813079872574</c:v>
                </c:pt>
                <c:pt idx="3538">
                  <c:v>18.783072098607256</c:v>
                </c:pt>
                <c:pt idx="3539">
                  <c:v>18.851331117454599</c:v>
                </c:pt>
                <c:pt idx="3540">
                  <c:v>18.919590136414175</c:v>
                </c:pt>
                <c:pt idx="3541">
                  <c:v>18.987849155485549</c:v>
                </c:pt>
                <c:pt idx="3542">
                  <c:v>19.056108174668299</c:v>
                </c:pt>
                <c:pt idx="3543">
                  <c:v>19.124367193962001</c:v>
                </c:pt>
                <c:pt idx="3544">
                  <c:v>19.192626213366228</c:v>
                </c:pt>
                <c:pt idx="3545">
                  <c:v>19.260885232880561</c:v>
                </c:pt>
                <c:pt idx="3546">
                  <c:v>19.32914425250458</c:v>
                </c:pt>
                <c:pt idx="3547">
                  <c:v>19.39740327223786</c:v>
                </c:pt>
                <c:pt idx="3548">
                  <c:v>19.465662292079994</c:v>
                </c:pt>
                <c:pt idx="3549">
                  <c:v>19.533921312030557</c:v>
                </c:pt>
                <c:pt idx="3550">
                  <c:v>19.602180332089148</c:v>
                </c:pt>
                <c:pt idx="3551">
                  <c:v>19.670439352255336</c:v>
                </c:pt>
                <c:pt idx="3552">
                  <c:v>19.738698372528727</c:v>
                </c:pt>
                <c:pt idx="3553">
                  <c:v>19.806957392908902</c:v>
                </c:pt>
                <c:pt idx="3554">
                  <c:v>19.87521641339546</c:v>
                </c:pt>
                <c:pt idx="3555">
                  <c:v>19.943475433987988</c:v>
                </c:pt>
                <c:pt idx="3556">
                  <c:v>20.011734454686088</c:v>
                </c:pt>
                <c:pt idx="3557">
                  <c:v>20.079993475489356</c:v>
                </c:pt>
                <c:pt idx="3558">
                  <c:v>20.148252496397383</c:v>
                </c:pt>
                <c:pt idx="3559">
                  <c:v>20.216511517409781</c:v>
                </c:pt>
                <c:pt idx="3560">
                  <c:v>20.284770538526143</c:v>
                </c:pt>
                <c:pt idx="3561">
                  <c:v>20.353029559746076</c:v>
                </c:pt>
                <c:pt idx="3562">
                  <c:v>20.421288581069184</c:v>
                </c:pt>
                <c:pt idx="3563">
                  <c:v>20.489547602495072</c:v>
                </c:pt>
                <c:pt idx="3564">
                  <c:v>20.55780662402335</c:v>
                </c:pt>
                <c:pt idx="3565">
                  <c:v>20.626065645653625</c:v>
                </c:pt>
                <c:pt idx="3566">
                  <c:v>15.984462393522435</c:v>
                </c:pt>
                <c:pt idx="3567">
                  <c:v>16.052721415355542</c:v>
                </c:pt>
                <c:pt idx="3568">
                  <c:v>16.120980437289479</c:v>
                </c:pt>
                <c:pt idx="3569">
                  <c:v>16.189239459323865</c:v>
                </c:pt>
                <c:pt idx="3570">
                  <c:v>16.257498481458317</c:v>
                </c:pt>
                <c:pt idx="3571">
                  <c:v>16.325757503692458</c:v>
                </c:pt>
                <c:pt idx="3572">
                  <c:v>16.394016526025897</c:v>
                </c:pt>
                <c:pt idx="3573">
                  <c:v>16.462275548458262</c:v>
                </c:pt>
                <c:pt idx="3574">
                  <c:v>16.530534570989179</c:v>
                </c:pt>
                <c:pt idx="3575">
                  <c:v>16.598793593618261</c:v>
                </c:pt>
                <c:pt idx="3576">
                  <c:v>16.667052616345142</c:v>
                </c:pt>
                <c:pt idx="3577">
                  <c:v>16.735311639169446</c:v>
                </c:pt>
                <c:pt idx="3578">
                  <c:v>16.803570662090802</c:v>
                </c:pt>
                <c:pt idx="3579">
                  <c:v>16.871829685108839</c:v>
                </c:pt>
                <c:pt idx="3580">
                  <c:v>16.940088708223186</c:v>
                </c:pt>
                <c:pt idx="3581">
                  <c:v>17.008347731433478</c:v>
                </c:pt>
                <c:pt idx="3582">
                  <c:v>17.076606754739348</c:v>
                </c:pt>
                <c:pt idx="3583">
                  <c:v>17.144865778140428</c:v>
                </c:pt>
                <c:pt idx="3584">
                  <c:v>17.213124801636358</c:v>
                </c:pt>
                <c:pt idx="3585">
                  <c:v>17.281383825226779</c:v>
                </c:pt>
                <c:pt idx="3586">
                  <c:v>17.349642848911323</c:v>
                </c:pt>
                <c:pt idx="3587">
                  <c:v>17.41790187268964</c:v>
                </c:pt>
                <c:pt idx="3588">
                  <c:v>17.486160896561362</c:v>
                </c:pt>
                <c:pt idx="3589">
                  <c:v>17.554419920526136</c:v>
                </c:pt>
                <c:pt idx="3590">
                  <c:v>17.622678944583615</c:v>
                </c:pt>
                <c:pt idx="3591">
                  <c:v>17.690937968733436</c:v>
                </c:pt>
                <c:pt idx="3592">
                  <c:v>17.759196992975252</c:v>
                </c:pt>
                <c:pt idx="3593">
                  <c:v>17.827456017308702</c:v>
                </c:pt>
                <c:pt idx="3594">
                  <c:v>17.89571504173345</c:v>
                </c:pt>
                <c:pt idx="3595">
                  <c:v>17.963974066249136</c:v>
                </c:pt>
                <c:pt idx="3596">
                  <c:v>18.032233090855417</c:v>
                </c:pt>
                <c:pt idx="3597">
                  <c:v>18.100492115551951</c:v>
                </c:pt>
                <c:pt idx="3598">
                  <c:v>18.168751140338387</c:v>
                </c:pt>
                <c:pt idx="3599">
                  <c:v>18.237010165214386</c:v>
                </c:pt>
                <c:pt idx="3600">
                  <c:v>18.305269190179605</c:v>
                </c:pt>
                <c:pt idx="3601">
                  <c:v>18.373528215233705</c:v>
                </c:pt>
                <c:pt idx="3602">
                  <c:v>18.441787240376343</c:v>
                </c:pt>
                <c:pt idx="3603">
                  <c:v>18.510046265607187</c:v>
                </c:pt>
                <c:pt idx="3604">
                  <c:v>18.578305290925897</c:v>
                </c:pt>
                <c:pt idx="3605">
                  <c:v>18.646564316332132</c:v>
                </c:pt>
                <c:pt idx="3606">
                  <c:v>18.714823341825564</c:v>
                </c:pt>
                <c:pt idx="3607">
                  <c:v>18.783082367405868</c:v>
                </c:pt>
                <c:pt idx="3608">
                  <c:v>18.851341393072694</c:v>
                </c:pt>
                <c:pt idx="3609">
                  <c:v>18.919600418825731</c:v>
                </c:pt>
                <c:pt idx="3610">
                  <c:v>18.987859444664632</c:v>
                </c:pt>
                <c:pt idx="3611">
                  <c:v>19.056118470589084</c:v>
                </c:pt>
                <c:pt idx="3612">
                  <c:v>19.124377496598754</c:v>
                </c:pt>
                <c:pt idx="3613">
                  <c:v>19.192636522693316</c:v>
                </c:pt>
                <c:pt idx="3614">
                  <c:v>19.260895548872448</c:v>
                </c:pt>
                <c:pt idx="3615">
                  <c:v>19.329154575135824</c:v>
                </c:pt>
                <c:pt idx="3616">
                  <c:v>19.39741360148313</c:v>
                </c:pt>
                <c:pt idx="3617">
                  <c:v>19.465672627914039</c:v>
                </c:pt>
                <c:pt idx="3618">
                  <c:v>19.533931654428233</c:v>
                </c:pt>
                <c:pt idx="3619">
                  <c:v>19.602190681025391</c:v>
                </c:pt>
                <c:pt idx="3620">
                  <c:v>19.670449707705203</c:v>
                </c:pt>
                <c:pt idx="3621">
                  <c:v>19.738708734467352</c:v>
                </c:pt>
                <c:pt idx="3622">
                  <c:v>19.806967761311519</c:v>
                </c:pt>
                <c:pt idx="3623">
                  <c:v>19.875226788237395</c:v>
                </c:pt>
                <c:pt idx="3624">
                  <c:v>19.943485815244667</c:v>
                </c:pt>
                <c:pt idx="3625">
                  <c:v>20.01174484233303</c:v>
                </c:pt>
                <c:pt idx="3626">
                  <c:v>20.080003869502164</c:v>
                </c:pt>
                <c:pt idx="3627">
                  <c:v>20.148262896751763</c:v>
                </c:pt>
                <c:pt idx="3628">
                  <c:v>20.21652192408153</c:v>
                </c:pt>
                <c:pt idx="3629">
                  <c:v>20.284780951491147</c:v>
                </c:pt>
                <c:pt idx="3630">
                  <c:v>20.353039978980313</c:v>
                </c:pt>
                <c:pt idx="3631">
                  <c:v>20.421299006548725</c:v>
                </c:pt>
                <c:pt idx="3632">
                  <c:v>20.489558034196079</c:v>
                </c:pt>
                <c:pt idx="3633">
                  <c:v>20.557817061922083</c:v>
                </c:pt>
                <c:pt idx="3634">
                  <c:v>20.626076089726428</c:v>
                </c:pt>
                <c:pt idx="3635">
                  <c:v>15.984470047843066</c:v>
                </c:pt>
                <c:pt idx="3636">
                  <c:v>16.0527290758032</c:v>
                </c:pt>
                <c:pt idx="3637">
                  <c:v>16.120988103840777</c:v>
                </c:pt>
                <c:pt idx="3638">
                  <c:v>16.189247131955511</c:v>
                </c:pt>
                <c:pt idx="3639">
                  <c:v>16.257506160147106</c:v>
                </c:pt>
                <c:pt idx="3640">
                  <c:v>16.325765188415264</c:v>
                </c:pt>
                <c:pt idx="3641">
                  <c:v>16.394024216759693</c:v>
                </c:pt>
                <c:pt idx="3642">
                  <c:v>16.462283245180107</c:v>
                </c:pt>
                <c:pt idx="3643">
                  <c:v>16.530542273676208</c:v>
                </c:pt>
                <c:pt idx="3644">
                  <c:v>16.598801302247718</c:v>
                </c:pt>
                <c:pt idx="3645">
                  <c:v>16.667060330894341</c:v>
                </c:pt>
                <c:pt idx="3646">
                  <c:v>16.735319359615794</c:v>
                </c:pt>
                <c:pt idx="3647">
                  <c:v>16.803578388411786</c:v>
                </c:pt>
                <c:pt idx="3648">
                  <c:v>16.871837417282038</c:v>
                </c:pt>
                <c:pt idx="3649">
                  <c:v>16.940096446226267</c:v>
                </c:pt>
                <c:pt idx="3650">
                  <c:v>17.008355475244187</c:v>
                </c:pt>
                <c:pt idx="3651">
                  <c:v>17.076614504335524</c:v>
                </c:pt>
                <c:pt idx="3652">
                  <c:v>17.14487353349999</c:v>
                </c:pt>
                <c:pt idx="3653">
                  <c:v>17.2131325627373</c:v>
                </c:pt>
                <c:pt idx="3654">
                  <c:v>17.281391592047193</c:v>
                </c:pt>
                <c:pt idx="3655">
                  <c:v>17.349650621429376</c:v>
                </c:pt>
                <c:pt idx="3656">
                  <c:v>17.41790965088359</c:v>
                </c:pt>
                <c:pt idx="3657">
                  <c:v>17.486168680409541</c:v>
                </c:pt>
                <c:pt idx="3658">
                  <c:v>17.554427710006966</c:v>
                </c:pt>
                <c:pt idx="3659">
                  <c:v>17.62268673967559</c:v>
                </c:pt>
                <c:pt idx="3660">
                  <c:v>17.690945769415144</c:v>
                </c:pt>
                <c:pt idx="3661">
                  <c:v>17.759204799225355</c:v>
                </c:pt>
                <c:pt idx="3662">
                  <c:v>17.827463829105955</c:v>
                </c:pt>
                <c:pt idx="3663">
                  <c:v>17.895722859056672</c:v>
                </c:pt>
                <c:pt idx="3664">
                  <c:v>17.963981889077242</c:v>
                </c:pt>
                <c:pt idx="3665">
                  <c:v>18.032240919167396</c:v>
                </c:pt>
                <c:pt idx="3666">
                  <c:v>18.100499949326871</c:v>
                </c:pt>
                <c:pt idx="3667">
                  <c:v>18.168758979555395</c:v>
                </c:pt>
                <c:pt idx="3668">
                  <c:v>18.237018009852711</c:v>
                </c:pt>
                <c:pt idx="3669">
                  <c:v>18.305277040218556</c:v>
                </c:pt>
                <c:pt idx="3670">
                  <c:v>18.373536070652666</c:v>
                </c:pt>
                <c:pt idx="3671">
                  <c:v>18.441795101154785</c:v>
                </c:pt>
                <c:pt idx="3672">
                  <c:v>18.510054131724651</c:v>
                </c:pt>
                <c:pt idx="3673">
                  <c:v>18.578313162362008</c:v>
                </c:pt>
                <c:pt idx="3674">
                  <c:v>18.646572193066586</c:v>
                </c:pt>
                <c:pt idx="3675">
                  <c:v>18.714831223838143</c:v>
                </c:pt>
                <c:pt idx="3676">
                  <c:v>18.78309025467642</c:v>
                </c:pt>
                <c:pt idx="3677">
                  <c:v>18.851349285581158</c:v>
                </c:pt>
                <c:pt idx="3678">
                  <c:v>18.919608316552107</c:v>
                </c:pt>
                <c:pt idx="3679">
                  <c:v>18.987867347589013</c:v>
                </c:pt>
                <c:pt idx="3680">
                  <c:v>19.056126378691623</c:v>
                </c:pt>
                <c:pt idx="3681">
                  <c:v>19.124385409859688</c:v>
                </c:pt>
                <c:pt idx="3682">
                  <c:v>19.192644441092959</c:v>
                </c:pt>
                <c:pt idx="3683">
                  <c:v>19.260903472391185</c:v>
                </c:pt>
                <c:pt idx="3684">
                  <c:v>19.329162503754119</c:v>
                </c:pt>
                <c:pt idx="3685">
                  <c:v>19.397421535181515</c:v>
                </c:pt>
                <c:pt idx="3686">
                  <c:v>19.465680566673125</c:v>
                </c:pt>
                <c:pt idx="3687">
                  <c:v>19.533939598228706</c:v>
                </c:pt>
                <c:pt idx="3688">
                  <c:v>19.602198629848012</c:v>
                </c:pt>
                <c:pt idx="3689">
                  <c:v>19.670457661530797</c:v>
                </c:pt>
                <c:pt idx="3690">
                  <c:v>19.738716693276828</c:v>
                </c:pt>
                <c:pt idx="3691">
                  <c:v>19.806975725085852</c:v>
                </c:pt>
                <c:pt idx="3692">
                  <c:v>19.875234756957642</c:v>
                </c:pt>
                <c:pt idx="3693">
                  <c:v>19.943493788891946</c:v>
                </c:pt>
                <c:pt idx="3694">
                  <c:v>20.011752820888532</c:v>
                </c:pt>
                <c:pt idx="3695">
                  <c:v>20.080011852947159</c:v>
                </c:pt>
                <c:pt idx="3696">
                  <c:v>20.148270885067593</c:v>
                </c:pt>
                <c:pt idx="3697">
                  <c:v>20.216529917249595</c:v>
                </c:pt>
                <c:pt idx="3698">
                  <c:v>20.284788949492935</c:v>
                </c:pt>
                <c:pt idx="3699">
                  <c:v>20.353047981797374</c:v>
                </c:pt>
                <c:pt idx="3700">
                  <c:v>20.421307014162679</c:v>
                </c:pt>
                <c:pt idx="3701">
                  <c:v>20.489566046588621</c:v>
                </c:pt>
                <c:pt idx="3702">
                  <c:v>20.557825079074966</c:v>
                </c:pt>
                <c:pt idx="3703">
                  <c:v>20.626084111621484</c:v>
                </c:pt>
                <c:pt idx="3704">
                  <c:v>15.9844759269823</c:v>
                </c:pt>
                <c:pt idx="3705">
                  <c:v>16.052734959648479</c:v>
                </c:pt>
                <c:pt idx="3706">
                  <c:v>16.120993992374142</c:v>
                </c:pt>
                <c:pt idx="3707">
                  <c:v>16.189253025159065</c:v>
                </c:pt>
                <c:pt idx="3708">
                  <c:v>16.257512058003019</c:v>
                </c:pt>
                <c:pt idx="3709">
                  <c:v>16.325771090905786</c:v>
                </c:pt>
                <c:pt idx="3710">
                  <c:v>16.394030123867136</c:v>
                </c:pt>
                <c:pt idx="3711">
                  <c:v>16.462289156886847</c:v>
                </c:pt>
                <c:pt idx="3712">
                  <c:v>16.530548189964691</c:v>
                </c:pt>
                <c:pt idx="3713">
                  <c:v>16.598807223100458</c:v>
                </c:pt>
                <c:pt idx="3714">
                  <c:v>16.667066256293911</c:v>
                </c:pt>
                <c:pt idx="3715">
                  <c:v>16.735325289544843</c:v>
                </c:pt>
                <c:pt idx="3716">
                  <c:v>16.80358432285303</c:v>
                </c:pt>
                <c:pt idx="3717">
                  <c:v>16.871843356218253</c:v>
                </c:pt>
                <c:pt idx="3718">
                  <c:v>16.940102389640295</c:v>
                </c:pt>
                <c:pt idx="3719">
                  <c:v>17.008361423118934</c:v>
                </c:pt>
                <c:pt idx="3720">
                  <c:v>17.076620456653966</c:v>
                </c:pt>
                <c:pt idx="3721">
                  <c:v>17.144879490245163</c:v>
                </c:pt>
                <c:pt idx="3722">
                  <c:v>17.213138523892319</c:v>
                </c:pt>
                <c:pt idx="3723">
                  <c:v>17.281397557595216</c:v>
                </c:pt>
                <c:pt idx="3724">
                  <c:v>17.349656591353646</c:v>
                </c:pt>
                <c:pt idx="3725">
                  <c:v>17.417915625167396</c:v>
                </c:pt>
                <c:pt idx="3726">
                  <c:v>17.486174659036251</c:v>
                </c:pt>
                <c:pt idx="3727">
                  <c:v>17.554433692959996</c:v>
                </c:pt>
                <c:pt idx="3728">
                  <c:v>17.622692726938432</c:v>
                </c:pt>
                <c:pt idx="3729">
                  <c:v>17.690951760971348</c:v>
                </c:pt>
                <c:pt idx="3730">
                  <c:v>17.759210795058532</c:v>
                </c:pt>
                <c:pt idx="3731">
                  <c:v>17.827469829199782</c:v>
                </c:pt>
                <c:pt idx="3732">
                  <c:v>17.89572886339489</c:v>
                </c:pt>
                <c:pt idx="3733">
                  <c:v>17.963987897643644</c:v>
                </c:pt>
                <c:pt idx="3734">
                  <c:v>18.032246931945849</c:v>
                </c:pt>
                <c:pt idx="3735">
                  <c:v>18.100505966301295</c:v>
                </c:pt>
                <c:pt idx="3736">
                  <c:v>18.168765000709783</c:v>
                </c:pt>
                <c:pt idx="3737">
                  <c:v>18.2370240351711</c:v>
                </c:pt>
                <c:pt idx="3738">
                  <c:v>18.305283069685057</c:v>
                </c:pt>
                <c:pt idx="3739">
                  <c:v>18.373542104251449</c:v>
                </c:pt>
                <c:pt idx="3740">
                  <c:v>18.441801138870076</c:v>
                </c:pt>
                <c:pt idx="3741">
                  <c:v>18.510060173540737</c:v>
                </c:pt>
                <c:pt idx="3742">
                  <c:v>18.578319208263228</c:v>
                </c:pt>
                <c:pt idx="3743">
                  <c:v>18.646578243037364</c:v>
                </c:pt>
                <c:pt idx="3744">
                  <c:v>18.714837277862941</c:v>
                </c:pt>
                <c:pt idx="3745">
                  <c:v>18.783096312739762</c:v>
                </c:pt>
                <c:pt idx="3746">
                  <c:v>18.851355347667631</c:v>
                </c:pt>
                <c:pt idx="3747">
                  <c:v>18.919614382646355</c:v>
                </c:pt>
                <c:pt idx="3748">
                  <c:v>18.987873417675736</c:v>
                </c:pt>
                <c:pt idx="3749">
                  <c:v>19.056132452755588</c:v>
                </c:pt>
                <c:pt idx="3750">
                  <c:v>19.124391487885717</c:v>
                </c:pt>
                <c:pt idx="3751">
                  <c:v>19.192650523065922</c:v>
                </c:pt>
                <c:pt idx="3752">
                  <c:v>19.260909558296024</c:v>
                </c:pt>
                <c:pt idx="3753">
                  <c:v>19.329168593575822</c:v>
                </c:pt>
                <c:pt idx="3754">
                  <c:v>19.397427628905138</c:v>
                </c:pt>
                <c:pt idx="3755">
                  <c:v>19.465686664283773</c:v>
                </c:pt>
                <c:pt idx="3756">
                  <c:v>19.533945699711538</c:v>
                </c:pt>
                <c:pt idx="3757">
                  <c:v>19.602204735188256</c:v>
                </c:pt>
                <c:pt idx="3758">
                  <c:v>19.670463770713731</c:v>
                </c:pt>
                <c:pt idx="3759">
                  <c:v>19.738722806287779</c:v>
                </c:pt>
                <c:pt idx="3760">
                  <c:v>19.806981841910215</c:v>
                </c:pt>
                <c:pt idx="3761">
                  <c:v>19.875240877580854</c:v>
                </c:pt>
                <c:pt idx="3762">
                  <c:v>19.943499913299515</c:v>
                </c:pt>
                <c:pt idx="3763">
                  <c:v>20.01175894906601</c:v>
                </c:pt>
                <c:pt idx="3764">
                  <c:v>20.080017984880158</c:v>
                </c:pt>
                <c:pt idx="3765">
                  <c:v>20.14827702074178</c:v>
                </c:pt>
                <c:pt idx="3766">
                  <c:v>20.216536056650689</c:v>
                </c:pt>
                <c:pt idx="3767">
                  <c:v>20.284795092606714</c:v>
                </c:pt>
                <c:pt idx="3768">
                  <c:v>20.353054128609664</c:v>
                </c:pt>
                <c:pt idx="3769">
                  <c:v>20.421313164659367</c:v>
                </c:pt>
                <c:pt idx="3770">
                  <c:v>20.489572200755646</c:v>
                </c:pt>
                <c:pt idx="3771">
                  <c:v>20.557831236898313</c:v>
                </c:pt>
                <c:pt idx="3772">
                  <c:v>20.626090273087204</c:v>
                </c:pt>
                <c:pt idx="3773">
                  <c:v>15.984480442637922</c:v>
                </c:pt>
                <c:pt idx="3774">
                  <c:v>16.052739478918717</c:v>
                </c:pt>
                <c:pt idx="3775">
                  <c:v>16.120998515245205</c:v>
                </c:pt>
                <c:pt idx="3776">
                  <c:v>16.189257551617207</c:v>
                </c:pt>
                <c:pt idx="3777">
                  <c:v>16.257516588034552</c:v>
                </c:pt>
                <c:pt idx="3778">
                  <c:v>16.325775624497066</c:v>
                </c:pt>
                <c:pt idx="3779">
                  <c:v>16.394034661004575</c:v>
                </c:pt>
                <c:pt idx="3780">
                  <c:v>16.462293697556913</c:v>
                </c:pt>
                <c:pt idx="3781">
                  <c:v>16.530552734153904</c:v>
                </c:pt>
                <c:pt idx="3782">
                  <c:v>16.598811770795379</c:v>
                </c:pt>
                <c:pt idx="3783">
                  <c:v>16.667070807481167</c:v>
                </c:pt>
                <c:pt idx="3784">
                  <c:v>16.735329844211101</c:v>
                </c:pt>
                <c:pt idx="3785">
                  <c:v>16.803588880985011</c:v>
                </c:pt>
                <c:pt idx="3786">
                  <c:v>16.871847917802729</c:v>
                </c:pt>
                <c:pt idx="3787">
                  <c:v>16.940106954664088</c:v>
                </c:pt>
                <c:pt idx="3788">
                  <c:v>17.008365991568922</c:v>
                </c:pt>
                <c:pt idx="3789">
                  <c:v>17.076625028517068</c:v>
                </c:pt>
                <c:pt idx="3790">
                  <c:v>17.144884065508354</c:v>
                </c:pt>
                <c:pt idx="3791">
                  <c:v>17.213143102542617</c:v>
                </c:pt>
                <c:pt idx="3792">
                  <c:v>17.281402139619697</c:v>
                </c:pt>
                <c:pt idx="3793">
                  <c:v>17.349661176739431</c:v>
                </c:pt>
                <c:pt idx="3794">
                  <c:v>17.417920213901652</c:v>
                </c:pt>
                <c:pt idx="3795">
                  <c:v>17.486179251106201</c:v>
                </c:pt>
                <c:pt idx="3796">
                  <c:v>17.554438288352912</c:v>
                </c:pt>
                <c:pt idx="3797">
                  <c:v>17.622697325641628</c:v>
                </c:pt>
                <c:pt idx="3798">
                  <c:v>17.690956362972187</c:v>
                </c:pt>
                <c:pt idx="3799">
                  <c:v>17.759215400344431</c:v>
                </c:pt>
                <c:pt idx="3800">
                  <c:v>17.827474437758202</c:v>
                </c:pt>
                <c:pt idx="3801">
                  <c:v>17.895733475213333</c:v>
                </c:pt>
                <c:pt idx="3802">
                  <c:v>17.963992512709677</c:v>
                </c:pt>
                <c:pt idx="3803">
                  <c:v>18.032251550247071</c:v>
                </c:pt>
                <c:pt idx="3804">
                  <c:v>18.100510587825362</c:v>
                </c:pt>
                <c:pt idx="3805">
                  <c:v>18.168769625444391</c:v>
                </c:pt>
                <c:pt idx="3806">
                  <c:v>18.237028663103999</c:v>
                </c:pt>
                <c:pt idx="3807">
                  <c:v>18.30528770080404</c:v>
                </c:pt>
                <c:pt idx="3808">
                  <c:v>18.373546738544352</c:v>
                </c:pt>
                <c:pt idx="3809">
                  <c:v>18.441805776324784</c:v>
                </c:pt>
                <c:pt idx="3810">
                  <c:v>18.510064814145185</c:v>
                </c:pt>
                <c:pt idx="3811">
                  <c:v>18.578323852005401</c:v>
                </c:pt>
                <c:pt idx="3812">
                  <c:v>18.646582889905272</c:v>
                </c:pt>
                <c:pt idx="3813">
                  <c:v>18.71484192784466</c:v>
                </c:pt>
                <c:pt idx="3814">
                  <c:v>18.783100965823408</c:v>
                </c:pt>
                <c:pt idx="3815">
                  <c:v>18.851360003841364</c:v>
                </c:pt>
                <c:pt idx="3816">
                  <c:v>18.919619041898383</c:v>
                </c:pt>
                <c:pt idx="3817">
                  <c:v>18.98787807999431</c:v>
                </c:pt>
                <c:pt idx="3818">
                  <c:v>19.056137118128998</c:v>
                </c:pt>
                <c:pt idx="3819">
                  <c:v>19.124396156302307</c:v>
                </c:pt>
                <c:pt idx="3820">
                  <c:v>19.192655194514078</c:v>
                </c:pt>
                <c:pt idx="3821">
                  <c:v>19.260914232764172</c:v>
                </c:pt>
                <c:pt idx="3822">
                  <c:v>19.32917327105244</c:v>
                </c:pt>
                <c:pt idx="3823">
                  <c:v>19.397432309378736</c:v>
                </c:pt>
                <c:pt idx="3824">
                  <c:v>19.465691347742919</c:v>
                </c:pt>
                <c:pt idx="3825">
                  <c:v>19.533950386144838</c:v>
                </c:pt>
                <c:pt idx="3826">
                  <c:v>19.602209424584352</c:v>
                </c:pt>
                <c:pt idx="3827">
                  <c:v>19.670468463061315</c:v>
                </c:pt>
                <c:pt idx="3828">
                  <c:v>19.738727501575589</c:v>
                </c:pt>
                <c:pt idx="3829">
                  <c:v>19.806986540127024</c:v>
                </c:pt>
                <c:pt idx="3830">
                  <c:v>19.875245578715489</c:v>
                </c:pt>
                <c:pt idx="3831">
                  <c:v>19.943504617340835</c:v>
                </c:pt>
                <c:pt idx="3832">
                  <c:v>20.011763656002927</c:v>
                </c:pt>
                <c:pt idx="3833">
                  <c:v>20.080022694701615</c:v>
                </c:pt>
                <c:pt idx="3834">
                  <c:v>20.148281733436772</c:v>
                </c:pt>
                <c:pt idx="3835">
                  <c:v>20.216540772208248</c:v>
                </c:pt>
                <c:pt idx="3836">
                  <c:v>20.284799811015908</c:v>
                </c:pt>
                <c:pt idx="3837">
                  <c:v>20.353058849859611</c:v>
                </c:pt>
                <c:pt idx="3838">
                  <c:v>20.421317888739225</c:v>
                </c:pt>
                <c:pt idx="3839">
                  <c:v>20.48957692765461</c:v>
                </c:pt>
                <c:pt idx="3840">
                  <c:v>20.557835966605634</c:v>
                </c:pt>
                <c:pt idx="3841">
                  <c:v>20.626095005592152</c:v>
                </c:pt>
                <c:pt idx="3842">
                  <c:v>15.984483911027397</c:v>
                </c:pt>
                <c:pt idx="3843">
                  <c:v>16.052742950084511</c:v>
                </c:pt>
                <c:pt idx="3844">
                  <c:v>16.121001989176715</c:v>
                </c:pt>
                <c:pt idx="3845">
                  <c:v>16.189261028303882</c:v>
                </c:pt>
                <c:pt idx="3846">
                  <c:v>16.257520067465876</c:v>
                </c:pt>
                <c:pt idx="3847">
                  <c:v>16.325779106662562</c:v>
                </c:pt>
                <c:pt idx="3848">
                  <c:v>16.394038145893809</c:v>
                </c:pt>
                <c:pt idx="3849">
                  <c:v>16.462297185159489</c:v>
                </c:pt>
                <c:pt idx="3850">
                  <c:v>16.530556224459463</c:v>
                </c:pt>
                <c:pt idx="3851">
                  <c:v>16.598815263793604</c:v>
                </c:pt>
                <c:pt idx="3852">
                  <c:v>16.667074303161783</c:v>
                </c:pt>
                <c:pt idx="3853">
                  <c:v>16.73533334256387</c:v>
                </c:pt>
                <c:pt idx="3854">
                  <c:v>16.803592381999735</c:v>
                </c:pt>
                <c:pt idx="3855">
                  <c:v>16.871851421469245</c:v>
                </c:pt>
                <c:pt idx="3856">
                  <c:v>16.940110460972278</c:v>
                </c:pt>
                <c:pt idx="3857">
                  <c:v>17.008369500508703</c:v>
                </c:pt>
                <c:pt idx="3858">
                  <c:v>17.076628540078392</c:v>
                </c:pt>
                <c:pt idx="3859">
                  <c:v>17.144887579681217</c:v>
                </c:pt>
                <c:pt idx="3860">
                  <c:v>17.213146619317058</c:v>
                </c:pt>
                <c:pt idx="3861">
                  <c:v>17.281405658985779</c:v>
                </c:pt>
                <c:pt idx="3862">
                  <c:v>17.349664698687263</c:v>
                </c:pt>
                <c:pt idx="3863">
                  <c:v>17.417923738421379</c:v>
                </c:pt>
                <c:pt idx="3864">
                  <c:v>17.486182778188006</c:v>
                </c:pt>
                <c:pt idx="3865">
                  <c:v>17.554441817987023</c:v>
                </c:pt>
                <c:pt idx="3866">
                  <c:v>17.622700857818295</c:v>
                </c:pt>
                <c:pt idx="3867">
                  <c:v>17.690959897681708</c:v>
                </c:pt>
                <c:pt idx="3868">
                  <c:v>17.759218937577142</c:v>
                </c:pt>
                <c:pt idx="3869">
                  <c:v>17.827477977504468</c:v>
                </c:pt>
                <c:pt idx="3870">
                  <c:v>17.895737017463567</c:v>
                </c:pt>
                <c:pt idx="3871">
                  <c:v>17.96399605745432</c:v>
                </c:pt>
                <c:pt idx="3872">
                  <c:v>18.0322550974766</c:v>
                </c:pt>
                <c:pt idx="3873">
                  <c:v>18.10051413753029</c:v>
                </c:pt>
                <c:pt idx="3874">
                  <c:v>18.168773177615272</c:v>
                </c:pt>
                <c:pt idx="3875">
                  <c:v>18.237032217731425</c:v>
                </c:pt>
                <c:pt idx="3876">
                  <c:v>18.305291257878629</c:v>
                </c:pt>
                <c:pt idx="3877">
                  <c:v>18.373550298056767</c:v>
                </c:pt>
                <c:pt idx="3878">
                  <c:v>18.441809338265724</c:v>
                </c:pt>
                <c:pt idx="3879">
                  <c:v>18.51006837850537</c:v>
                </c:pt>
                <c:pt idx="3880">
                  <c:v>18.578327418775601</c:v>
                </c:pt>
                <c:pt idx="3881">
                  <c:v>18.646586459076296</c:v>
                </c:pt>
                <c:pt idx="3882">
                  <c:v>18.714845499407343</c:v>
                </c:pt>
                <c:pt idx="3883">
                  <c:v>18.783104539768619</c:v>
                </c:pt>
                <c:pt idx="3884">
                  <c:v>18.851363580160012</c:v>
                </c:pt>
                <c:pt idx="3885">
                  <c:v>18.919622620581407</c:v>
                </c:pt>
                <c:pt idx="3886">
                  <c:v>18.987881661032681</c:v>
                </c:pt>
                <c:pt idx="3887">
                  <c:v>19.056140701513737</c:v>
                </c:pt>
                <c:pt idx="3888">
                  <c:v>19.124399742024451</c:v>
                </c:pt>
                <c:pt idx="3889">
                  <c:v>19.192658782564706</c:v>
                </c:pt>
                <c:pt idx="3890">
                  <c:v>19.260917823134399</c:v>
                </c:pt>
                <c:pt idx="3891">
                  <c:v>19.329176863733412</c:v>
                </c:pt>
                <c:pt idx="3892">
                  <c:v>19.397435904361632</c:v>
                </c:pt>
                <c:pt idx="3893">
                  <c:v>19.465694945018949</c:v>
                </c:pt>
                <c:pt idx="3894">
                  <c:v>19.533953985705256</c:v>
                </c:pt>
                <c:pt idx="3895">
                  <c:v>19.602213026420436</c:v>
                </c:pt>
                <c:pt idx="3896">
                  <c:v>19.670472067164386</c:v>
                </c:pt>
                <c:pt idx="3897">
                  <c:v>19.738731107936989</c:v>
                </c:pt>
                <c:pt idx="3898">
                  <c:v>19.806990148738134</c:v>
                </c:pt>
                <c:pt idx="3899">
                  <c:v>19.875249189567722</c:v>
                </c:pt>
                <c:pt idx="3900">
                  <c:v>19.943508230425639</c:v>
                </c:pt>
                <c:pt idx="3901">
                  <c:v>20.011767271311776</c:v>
                </c:pt>
                <c:pt idx="3902">
                  <c:v>20.080026312226025</c:v>
                </c:pt>
                <c:pt idx="3903">
                  <c:v>20.14828535316828</c:v>
                </c:pt>
                <c:pt idx="3904">
                  <c:v>20.216544394138435</c:v>
                </c:pt>
                <c:pt idx="3905">
                  <c:v>20.284803435136382</c:v>
                </c:pt>
                <c:pt idx="3906">
                  <c:v>20.353062476162016</c:v>
                </c:pt>
                <c:pt idx="3907">
                  <c:v>20.421321517215226</c:v>
                </c:pt>
                <c:pt idx="3908">
                  <c:v>20.489580558295916</c:v>
                </c:pt>
                <c:pt idx="3909">
                  <c:v>20.557839599403977</c:v>
                </c:pt>
                <c:pt idx="3910">
                  <c:v>20.626098640539301</c:v>
                </c:pt>
                <c:pt idx="3911">
                  <c:v>15.984486575031491</c:v>
                </c:pt>
                <c:pt idx="3912">
                  <c:v>16.052745616221035</c:v>
                </c:pt>
                <c:pt idx="3913">
                  <c:v>16.121004657437538</c:v>
                </c:pt>
                <c:pt idx="3914">
                  <c:v>16.189263698680893</c:v>
                </c:pt>
                <c:pt idx="3915">
                  <c:v>16.257522739950996</c:v>
                </c:pt>
                <c:pt idx="3916">
                  <c:v>16.325781781247748</c:v>
                </c:pt>
                <c:pt idx="3917">
                  <c:v>16.394040822571043</c:v>
                </c:pt>
                <c:pt idx="3918">
                  <c:v>16.462299863920787</c:v>
                </c:pt>
                <c:pt idx="3919">
                  <c:v>16.530558905296871</c:v>
                </c:pt>
                <c:pt idx="3920">
                  <c:v>16.598817946699199</c:v>
                </c:pt>
                <c:pt idx="3921">
                  <c:v>16.667076988127672</c:v>
                </c:pt>
                <c:pt idx="3922">
                  <c:v>16.735336029582182</c:v>
                </c:pt>
                <c:pt idx="3923">
                  <c:v>16.803595071062642</c:v>
                </c:pt>
                <c:pt idx="3924">
                  <c:v>16.871854112568943</c:v>
                </c:pt>
                <c:pt idx="3925">
                  <c:v>16.940113154100995</c:v>
                </c:pt>
                <c:pt idx="3926">
                  <c:v>17.008372195658687</c:v>
                </c:pt>
                <c:pt idx="3927">
                  <c:v>17.076631237241937</c:v>
                </c:pt>
                <c:pt idx="3928">
                  <c:v>17.144890278850632</c:v>
                </c:pt>
                <c:pt idx="3929">
                  <c:v>17.213149320484689</c:v>
                </c:pt>
                <c:pt idx="3930">
                  <c:v>17.281408362144006</c:v>
                </c:pt>
                <c:pt idx="3931">
                  <c:v>17.349667403828477</c:v>
                </c:pt>
                <c:pt idx="3932">
                  <c:v>17.417926445538018</c:v>
                </c:pt>
                <c:pt idx="3933">
                  <c:v>17.486185487272529</c:v>
                </c:pt>
                <c:pt idx="3934">
                  <c:v>17.554444529031915</c:v>
                </c:pt>
                <c:pt idx="3935">
                  <c:v>17.622703570816078</c:v>
                </c:pt>
                <c:pt idx="3936">
                  <c:v>17.690962612624933</c:v>
                </c:pt>
                <c:pt idx="3937">
                  <c:v>17.759221654458376</c:v>
                </c:pt>
                <c:pt idx="3938">
                  <c:v>17.827480696316318</c:v>
                </c:pt>
                <c:pt idx="3939">
                  <c:v>17.895739738198664</c:v>
                </c:pt>
                <c:pt idx="3940">
                  <c:v>17.963998780105321</c:v>
                </c:pt>
                <c:pt idx="3941">
                  <c:v>18.03225782203619</c:v>
                </c:pt>
                <c:pt idx="3942">
                  <c:v>18.100516863991189</c:v>
                </c:pt>
                <c:pt idx="3943">
                  <c:v>18.168775905970222</c:v>
                </c:pt>
                <c:pt idx="3944">
                  <c:v>18.237034947973196</c:v>
                </c:pt>
                <c:pt idx="3945">
                  <c:v>18.30529399000002</c:v>
                </c:pt>
                <c:pt idx="3946">
                  <c:v>18.373553032050609</c:v>
                </c:pt>
                <c:pt idx="3947">
                  <c:v>18.441812074124858</c:v>
                </c:pt>
                <c:pt idx="3948">
                  <c:v>18.51007111622269</c:v>
                </c:pt>
                <c:pt idx="3949">
                  <c:v>18.578330158344009</c:v>
                </c:pt>
                <c:pt idx="3950">
                  <c:v>18.646589200488727</c:v>
                </c:pt>
                <c:pt idx="3951">
                  <c:v>18.714848242656757</c:v>
                </c:pt>
                <c:pt idx="3952">
                  <c:v>18.783107284848004</c:v>
                </c:pt>
                <c:pt idx="3953">
                  <c:v>18.851366327062387</c:v>
                </c:pt>
                <c:pt idx="3954">
                  <c:v>18.919625369299812</c:v>
                </c:pt>
                <c:pt idx="3955">
                  <c:v>18.987884411560188</c:v>
                </c:pt>
                <c:pt idx="3956">
                  <c:v>19.056143453843436</c:v>
                </c:pt>
                <c:pt idx="3957">
                  <c:v>19.124402496149461</c:v>
                </c:pt>
                <c:pt idx="3958">
                  <c:v>19.192661538478188</c:v>
                </c:pt>
                <c:pt idx="3959">
                  <c:v>19.260920580829517</c:v>
                </c:pt>
                <c:pt idx="3960">
                  <c:v>19.329179623203366</c:v>
                </c:pt>
                <c:pt idx="3961">
                  <c:v>19.397438665599651</c:v>
                </c:pt>
                <c:pt idx="3962">
                  <c:v>19.465697708018283</c:v>
                </c:pt>
                <c:pt idx="3963">
                  <c:v>19.533956750459179</c:v>
                </c:pt>
                <c:pt idx="3964">
                  <c:v>19.602215792922255</c:v>
                </c:pt>
                <c:pt idx="3965">
                  <c:v>19.670474835407429</c:v>
                </c:pt>
                <c:pt idx="3966">
                  <c:v>19.738733877914612</c:v>
                </c:pt>
                <c:pt idx="3967">
                  <c:v>19.806992920443715</c:v>
                </c:pt>
                <c:pt idx="3968">
                  <c:v>19.875251962994668</c:v>
                </c:pt>
                <c:pt idx="3969">
                  <c:v>19.943511005567377</c:v>
                </c:pt>
                <c:pt idx="3970">
                  <c:v>20.011770048161758</c:v>
                </c:pt>
                <c:pt idx="3971">
                  <c:v>20.080029090777735</c:v>
                </c:pt>
                <c:pt idx="3972">
                  <c:v>20.148288133415221</c:v>
                </c:pt>
                <c:pt idx="3973">
                  <c:v>20.216547176074137</c:v>
                </c:pt>
                <c:pt idx="3974">
                  <c:v>20.284806218754404</c:v>
                </c:pt>
                <c:pt idx="3975">
                  <c:v>20.353065261455932</c:v>
                </c:pt>
                <c:pt idx="3976">
                  <c:v>20.421324304178643</c:v>
                </c:pt>
                <c:pt idx="3977">
                  <c:v>20.489583346922462</c:v>
                </c:pt>
                <c:pt idx="3978">
                  <c:v>20.557842389687298</c:v>
                </c:pt>
                <c:pt idx="3979">
                  <c:v>20.626101432473078</c:v>
                </c:pt>
                <c:pt idx="3980">
                  <c:v>15.984488621202392</c:v>
                </c:pt>
                <c:pt idx="3981">
                  <c:v>16.05274766402982</c:v>
                </c:pt>
                <c:pt idx="3982">
                  <c:v>16.121006706877949</c:v>
                </c:pt>
                <c:pt idx="3983">
                  <c:v>16.189265749746706</c:v>
                </c:pt>
                <c:pt idx="3984">
                  <c:v>16.257524792636008</c:v>
                </c:pt>
                <c:pt idx="3985">
                  <c:v>16.325783835545778</c:v>
                </c:pt>
                <c:pt idx="3986">
                  <c:v>16.394042878475933</c:v>
                </c:pt>
                <c:pt idx="3987">
                  <c:v>16.462301921426405</c:v>
                </c:pt>
                <c:pt idx="3988">
                  <c:v>16.530560964397111</c:v>
                </c:pt>
                <c:pt idx="3989">
                  <c:v>16.598820007387971</c:v>
                </c:pt>
                <c:pt idx="3990">
                  <c:v>16.667079050398911</c:v>
                </c:pt>
                <c:pt idx="3991">
                  <c:v>16.735338093429856</c:v>
                </c:pt>
                <c:pt idx="3992">
                  <c:v>16.803597136480732</c:v>
                </c:pt>
                <c:pt idx="3993">
                  <c:v>16.87185617955145</c:v>
                </c:pt>
                <c:pt idx="3994">
                  <c:v>16.940115222641946</c:v>
                </c:pt>
                <c:pt idx="3995">
                  <c:v>17.008374265752146</c:v>
                </c:pt>
                <c:pt idx="3996">
                  <c:v>17.076633308881966</c:v>
                </c:pt>
                <c:pt idx="3997">
                  <c:v>17.144892352031338</c:v>
                </c:pt>
                <c:pt idx="3998">
                  <c:v>17.213151395200182</c:v>
                </c:pt>
                <c:pt idx="3999">
                  <c:v>17.281410438388427</c:v>
                </c:pt>
                <c:pt idx="4000">
                  <c:v>17.349669481596003</c:v>
                </c:pt>
                <c:pt idx="4001">
                  <c:v>17.417928524822827</c:v>
                </c:pt>
                <c:pt idx="4002">
                  <c:v>17.486187568068829</c:v>
                </c:pt>
                <c:pt idx="4003">
                  <c:v>17.55444661133394</c:v>
                </c:pt>
                <c:pt idx="4004">
                  <c:v>17.622705654618084</c:v>
                </c:pt>
                <c:pt idx="4005">
                  <c:v>17.690964697921189</c:v>
                </c:pt>
                <c:pt idx="4006">
                  <c:v>17.759223741243179</c:v>
                </c:pt>
                <c:pt idx="4007">
                  <c:v>17.827482784583985</c:v>
                </c:pt>
                <c:pt idx="4008">
                  <c:v>17.895741827943539</c:v>
                </c:pt>
                <c:pt idx="4009">
                  <c:v>17.964000871321762</c:v>
                </c:pt>
                <c:pt idx="4010">
                  <c:v>18.032259914718587</c:v>
                </c:pt>
                <c:pt idx="4011">
                  <c:v>18.100518958133947</c:v>
                </c:pt>
                <c:pt idx="4012">
                  <c:v>18.168778001567766</c:v>
                </c:pt>
                <c:pt idx="4013">
                  <c:v>18.237037045019971</c:v>
                </c:pt>
                <c:pt idx="4014">
                  <c:v>18.305296088490497</c:v>
                </c:pt>
                <c:pt idx="4015">
                  <c:v>18.37355513197927</c:v>
                </c:pt>
                <c:pt idx="4016">
                  <c:v>18.441814175486225</c:v>
                </c:pt>
                <c:pt idx="4017">
                  <c:v>18.510073219011286</c:v>
                </c:pt>
                <c:pt idx="4018">
                  <c:v>18.578332262554394</c:v>
                </c:pt>
                <c:pt idx="4019">
                  <c:v>18.646591306115464</c:v>
                </c:pt>
                <c:pt idx="4020">
                  <c:v>18.714850349694448</c:v>
                </c:pt>
                <c:pt idx="4021">
                  <c:v>18.783109393291262</c:v>
                </c:pt>
                <c:pt idx="4022">
                  <c:v>18.851368436905844</c:v>
                </c:pt>
                <c:pt idx="4023">
                  <c:v>18.919627480538125</c:v>
                </c:pt>
                <c:pt idx="4024">
                  <c:v>18.987886524188038</c:v>
                </c:pt>
                <c:pt idx="4025">
                  <c:v>19.056145567855516</c:v>
                </c:pt>
                <c:pt idx="4026">
                  <c:v>19.124404611540491</c:v>
                </c:pt>
                <c:pt idx="4027">
                  <c:v>19.192663655242896</c:v>
                </c:pt>
                <c:pt idx="4028">
                  <c:v>19.26092269896267</c:v>
                </c:pt>
                <c:pt idx="4029">
                  <c:v>19.329181742699738</c:v>
                </c:pt>
                <c:pt idx="4030">
                  <c:v>19.397440786454034</c:v>
                </c:pt>
                <c:pt idx="4031">
                  <c:v>19.4656998302255</c:v>
                </c:pt>
                <c:pt idx="4032">
                  <c:v>19.533958874014068</c:v>
                </c:pt>
                <c:pt idx="4033">
                  <c:v>19.602217917819669</c:v>
                </c:pt>
                <c:pt idx="4034">
                  <c:v>19.670476961642237</c:v>
                </c:pt>
                <c:pt idx="4035">
                  <c:v>19.738736005481716</c:v>
                </c:pt>
                <c:pt idx="4036">
                  <c:v>19.806995049338035</c:v>
                </c:pt>
                <c:pt idx="4037">
                  <c:v>19.875254093211129</c:v>
                </c:pt>
                <c:pt idx="4038">
                  <c:v>19.943513137100936</c:v>
                </c:pt>
                <c:pt idx="4039">
                  <c:v>20.011772181007395</c:v>
                </c:pt>
                <c:pt idx="4040">
                  <c:v>20.080031224930433</c:v>
                </c:pt>
                <c:pt idx="4041">
                  <c:v>20.148290268869996</c:v>
                </c:pt>
                <c:pt idx="4042">
                  <c:v>20.216549312826015</c:v>
                </c:pt>
                <c:pt idx="4043">
                  <c:v>20.284808356798436</c:v>
                </c:pt>
                <c:pt idx="4044">
                  <c:v>20.353067400787186</c:v>
                </c:pt>
                <c:pt idx="4045">
                  <c:v>20.421326444792211</c:v>
                </c:pt>
                <c:pt idx="4046">
                  <c:v>20.489585488813443</c:v>
                </c:pt>
                <c:pt idx="4047">
                  <c:v>20.557844532850819</c:v>
                </c:pt>
                <c:pt idx="4048">
                  <c:v>20.626103576904285</c:v>
                </c:pt>
                <c:pt idx="4049">
                  <c:v>15.984490192827332</c:v>
                </c:pt>
                <c:pt idx="4050">
                  <c:v>16.052749236912785</c:v>
                </c:pt>
                <c:pt idx="4051">
                  <c:v>16.121008281014134</c:v>
                </c:pt>
                <c:pt idx="4052">
                  <c:v>16.189267325131333</c:v>
                </c:pt>
                <c:pt idx="4053">
                  <c:v>16.257526369264308</c:v>
                </c:pt>
                <c:pt idx="4054">
                  <c:v>16.325785413413001</c:v>
                </c:pt>
                <c:pt idx="4055">
                  <c:v>16.394044457577365</c:v>
                </c:pt>
                <c:pt idx="4056">
                  <c:v>16.462303501757319</c:v>
                </c:pt>
                <c:pt idx="4057">
                  <c:v>16.530562545952819</c:v>
                </c:pt>
                <c:pt idx="4058">
                  <c:v>16.598821590163805</c:v>
                </c:pt>
                <c:pt idx="4059">
                  <c:v>16.667080634390206</c:v>
                </c:pt>
                <c:pt idx="4060">
                  <c:v>16.735339678631977</c:v>
                </c:pt>
                <c:pt idx="4061">
                  <c:v>16.803598722889049</c:v>
                </c:pt>
                <c:pt idx="4062">
                  <c:v>16.871857767161373</c:v>
                </c:pt>
                <c:pt idx="4063">
                  <c:v>16.940116811448881</c:v>
                </c:pt>
                <c:pt idx="4064">
                  <c:v>17.008375855751524</c:v>
                </c:pt>
                <c:pt idx="4065">
                  <c:v>17.076634900069237</c:v>
                </c:pt>
                <c:pt idx="4066">
                  <c:v>17.144893944401971</c:v>
                </c:pt>
                <c:pt idx="4067">
                  <c:v>17.213152988749655</c:v>
                </c:pt>
                <c:pt idx="4068">
                  <c:v>17.281412033112247</c:v>
                </c:pt>
                <c:pt idx="4069">
                  <c:v>17.349671077489681</c:v>
                </c:pt>
                <c:pt idx="4070">
                  <c:v>17.417930121881902</c:v>
                </c:pt>
                <c:pt idx="4071">
                  <c:v>17.486189166288852</c:v>
                </c:pt>
                <c:pt idx="4072">
                  <c:v>17.554448210710483</c:v>
                </c:pt>
                <c:pt idx="4073">
                  <c:v>17.622707255146729</c:v>
                </c:pt>
                <c:pt idx="4074">
                  <c:v>17.690966299597541</c:v>
                </c:pt>
                <c:pt idx="4075">
                  <c:v>17.759225344062855</c:v>
                </c:pt>
                <c:pt idx="4076">
                  <c:v>17.827484388542626</c:v>
                </c:pt>
                <c:pt idx="4077">
                  <c:v>17.895743433036795</c:v>
                </c:pt>
                <c:pt idx="4078">
                  <c:v>17.9640024775453</c:v>
                </c:pt>
                <c:pt idx="4079">
                  <c:v>18.032261522068097</c:v>
                </c:pt>
                <c:pt idx="4080">
                  <c:v>18.100520566605127</c:v>
                </c:pt>
                <c:pt idx="4081">
                  <c:v>18.168779611156335</c:v>
                </c:pt>
                <c:pt idx="4082">
                  <c:v>18.237038655721669</c:v>
                </c:pt>
                <c:pt idx="4083">
                  <c:v>18.305297700301068</c:v>
                </c:pt>
                <c:pt idx="4084">
                  <c:v>18.373556744894486</c:v>
                </c:pt>
                <c:pt idx="4085">
                  <c:v>18.44181578950187</c:v>
                </c:pt>
                <c:pt idx="4086">
                  <c:v>18.510074834123163</c:v>
                </c:pt>
                <c:pt idx="4087">
                  <c:v>18.578333878758315</c:v>
                </c:pt>
                <c:pt idx="4088">
                  <c:v>18.646592923407265</c:v>
                </c:pt>
                <c:pt idx="4089">
                  <c:v>18.714851968069972</c:v>
                </c:pt>
                <c:pt idx="4090">
                  <c:v>18.783111012746375</c:v>
                </c:pt>
                <c:pt idx="4091">
                  <c:v>18.851370057436423</c:v>
                </c:pt>
                <c:pt idx="4092">
                  <c:v>18.919629102140068</c:v>
                </c:pt>
                <c:pt idx="4093">
                  <c:v>18.987888146857255</c:v>
                </c:pt>
                <c:pt idx="4094">
                  <c:v>19.056147191587936</c:v>
                </c:pt>
                <c:pt idx="4095">
                  <c:v>19.124406236332053</c:v>
                </c:pt>
                <c:pt idx="4096">
                  <c:v>19.192665281089557</c:v>
                </c:pt>
                <c:pt idx="4097">
                  <c:v>19.260924325860401</c:v>
                </c:pt>
                <c:pt idx="4098">
                  <c:v>19.329183370644529</c:v>
                </c:pt>
                <c:pt idx="4099">
                  <c:v>19.397442415441894</c:v>
                </c:pt>
                <c:pt idx="4100">
                  <c:v>19.465701460252443</c:v>
                </c:pt>
                <c:pt idx="4101">
                  <c:v>19.533960505076127</c:v>
                </c:pt>
                <c:pt idx="4102">
                  <c:v>19.602219549912892</c:v>
                </c:pt>
                <c:pt idx="4103">
                  <c:v>19.670478594762695</c:v>
                </c:pt>
                <c:pt idx="4104">
                  <c:v>19.738737639625484</c:v>
                </c:pt>
                <c:pt idx="4105">
                  <c:v>19.806996684501208</c:v>
                </c:pt>
                <c:pt idx="4106">
                  <c:v>19.875255729389814</c:v>
                </c:pt>
                <c:pt idx="4107">
                  <c:v>19.943514774291259</c:v>
                </c:pt>
                <c:pt idx="4108">
                  <c:v>20.011773819205494</c:v>
                </c:pt>
                <c:pt idx="4109">
                  <c:v>20.080032864132463</c:v>
                </c:pt>
                <c:pt idx="4110">
                  <c:v>20.148291909072132</c:v>
                </c:pt>
                <c:pt idx="4111">
                  <c:v>20.216550954024431</c:v>
                </c:pt>
                <c:pt idx="4112">
                  <c:v>20.284809998989328</c:v>
                </c:pt>
                <c:pt idx="4113">
                  <c:v>20.353069043966769</c:v>
                </c:pt>
                <c:pt idx="4114">
                  <c:v>20.421328088956713</c:v>
                </c:pt>
                <c:pt idx="4115">
                  <c:v>20.489587133959098</c:v>
                </c:pt>
                <c:pt idx="4116">
                  <c:v>20.55784617897389</c:v>
                </c:pt>
                <c:pt idx="4117">
                  <c:v>20.626105224001037</c:v>
                </c:pt>
                <c:pt idx="4118">
                  <c:v>15.984491399962511</c:v>
                </c:pt>
                <c:pt idx="4119">
                  <c:v>16.052750445014226</c:v>
                </c:pt>
                <c:pt idx="4120">
                  <c:v>16.121009490078158</c:v>
                </c:pt>
                <c:pt idx="4121">
                  <c:v>16.189268535154255</c:v>
                </c:pt>
                <c:pt idx="4122">
                  <c:v>16.257527580242474</c:v>
                </c:pt>
                <c:pt idx="4123">
                  <c:v>16.325786625342769</c:v>
                </c:pt>
                <c:pt idx="4124">
                  <c:v>16.394045670455093</c:v>
                </c:pt>
                <c:pt idx="4125">
                  <c:v>16.462304715579396</c:v>
                </c:pt>
                <c:pt idx="4126">
                  <c:v>16.530563760715637</c:v>
                </c:pt>
                <c:pt idx="4127">
                  <c:v>16.598822805863772</c:v>
                </c:pt>
                <c:pt idx="4128">
                  <c:v>16.667081851023752</c:v>
                </c:pt>
                <c:pt idx="4129">
                  <c:v>16.735340896195531</c:v>
                </c:pt>
                <c:pt idx="4130">
                  <c:v>16.803599941379066</c:v>
                </c:pt>
                <c:pt idx="4131">
                  <c:v>16.871858986574317</c:v>
                </c:pt>
                <c:pt idx="4132">
                  <c:v>16.940118031781232</c:v>
                </c:pt>
                <c:pt idx="4133">
                  <c:v>17.008377076999764</c:v>
                </c:pt>
                <c:pt idx="4134">
                  <c:v>17.076636122229878</c:v>
                </c:pt>
                <c:pt idx="4135">
                  <c:v>17.144895167471525</c:v>
                </c:pt>
                <c:pt idx="4136">
                  <c:v>17.21315421272466</c:v>
                </c:pt>
                <c:pt idx="4137">
                  <c:v>17.281413257989239</c:v>
                </c:pt>
                <c:pt idx="4138">
                  <c:v>17.349672303265223</c:v>
                </c:pt>
                <c:pt idx="4139">
                  <c:v>17.417931348552564</c:v>
                </c:pt>
                <c:pt idx="4140">
                  <c:v>17.486190393851217</c:v>
                </c:pt>
                <c:pt idx="4141">
                  <c:v>17.554449439161143</c:v>
                </c:pt>
                <c:pt idx="4142">
                  <c:v>17.622708484482299</c:v>
                </c:pt>
                <c:pt idx="4143">
                  <c:v>17.690967529814642</c:v>
                </c:pt>
                <c:pt idx="4144">
                  <c:v>17.759226575158127</c:v>
                </c:pt>
                <c:pt idx="4145">
                  <c:v>17.827485620512711</c:v>
                </c:pt>
                <c:pt idx="4146">
                  <c:v>17.89574466587835</c:v>
                </c:pt>
                <c:pt idx="4147">
                  <c:v>17.96400371125501</c:v>
                </c:pt>
                <c:pt idx="4148">
                  <c:v>18.032262756642641</c:v>
                </c:pt>
                <c:pt idx="4149">
                  <c:v>18.100521802041207</c:v>
                </c:pt>
                <c:pt idx="4150">
                  <c:v>18.168780847450659</c:v>
                </c:pt>
                <c:pt idx="4151">
                  <c:v>18.237039892870964</c:v>
                </c:pt>
                <c:pt idx="4152">
                  <c:v>18.305298938302069</c:v>
                </c:pt>
                <c:pt idx="4153">
                  <c:v>18.37355798374395</c:v>
                </c:pt>
                <c:pt idx="4154">
                  <c:v>18.44181702919655</c:v>
                </c:pt>
                <c:pt idx="4155">
                  <c:v>18.510076074659835</c:v>
                </c:pt>
                <c:pt idx="4156">
                  <c:v>18.578335120133765</c:v>
                </c:pt>
                <c:pt idx="4157">
                  <c:v>18.646594165618296</c:v>
                </c:pt>
                <c:pt idx="4158">
                  <c:v>18.71485321111339</c:v>
                </c:pt>
                <c:pt idx="4159">
                  <c:v>18.783112256619006</c:v>
                </c:pt>
                <c:pt idx="4160">
                  <c:v>18.851371302135099</c:v>
                </c:pt>
                <c:pt idx="4161">
                  <c:v>18.919630347661641</c:v>
                </c:pt>
                <c:pt idx="4162">
                  <c:v>18.987889393198579</c:v>
                </c:pt>
                <c:pt idx="4163">
                  <c:v>19.056148438745883</c:v>
                </c:pt>
                <c:pt idx="4164">
                  <c:v>19.124407484303507</c:v>
                </c:pt>
                <c:pt idx="4165">
                  <c:v>19.192666529871413</c:v>
                </c:pt>
                <c:pt idx="4166">
                  <c:v>19.260925575449566</c:v>
                </c:pt>
                <c:pt idx="4167">
                  <c:v>19.329184621037921</c:v>
                </c:pt>
                <c:pt idx="4168">
                  <c:v>19.397443666636445</c:v>
                </c:pt>
                <c:pt idx="4169">
                  <c:v>19.465702712245093</c:v>
                </c:pt>
                <c:pt idx="4170">
                  <c:v>19.533961757863832</c:v>
                </c:pt>
                <c:pt idx="4171">
                  <c:v>19.602220803492621</c:v>
                </c:pt>
                <c:pt idx="4172">
                  <c:v>19.670479849131421</c:v>
                </c:pt>
                <c:pt idx="4173">
                  <c:v>19.738738894780191</c:v>
                </c:pt>
                <c:pt idx="4174">
                  <c:v>19.806997940438897</c:v>
                </c:pt>
                <c:pt idx="4175">
                  <c:v>19.875256986107502</c:v>
                </c:pt>
                <c:pt idx="4176">
                  <c:v>19.943516031785968</c:v>
                </c:pt>
                <c:pt idx="4177">
                  <c:v>20.011775077474255</c:v>
                </c:pt>
                <c:pt idx="4178">
                  <c:v>20.080034123172329</c:v>
                </c:pt>
                <c:pt idx="4179">
                  <c:v>20.148293168880148</c:v>
                </c:pt>
                <c:pt idx="4180">
                  <c:v>20.216552214597677</c:v>
                </c:pt>
                <c:pt idx="4181">
                  <c:v>20.284811260324879</c:v>
                </c:pt>
                <c:pt idx="4182">
                  <c:v>20.353070306061714</c:v>
                </c:pt>
                <c:pt idx="4183">
                  <c:v>20.421329351808151</c:v>
                </c:pt>
                <c:pt idx="4184">
                  <c:v>20.489588397564152</c:v>
                </c:pt>
                <c:pt idx="4185">
                  <c:v>20.557847443329674</c:v>
                </c:pt>
                <c:pt idx="4186">
                  <c:v>20.626106489104689</c:v>
                </c:pt>
                <c:pt idx="4187">
                  <c:v>15.98449232714006</c:v>
                </c:pt>
                <c:pt idx="4188">
                  <c:v>16.052751372933944</c:v>
                </c:pt>
                <c:pt idx="4189">
                  <c:v>16.12101041873721</c:v>
                </c:pt>
                <c:pt idx="4190">
                  <c:v>16.189269464549824</c:v>
                </c:pt>
                <c:pt idx="4191">
                  <c:v>16.257528510371746</c:v>
                </c:pt>
                <c:pt idx="4192">
                  <c:v>16.325787556202943</c:v>
                </c:pt>
                <c:pt idx="4193">
                  <c:v>16.394046602043378</c:v>
                </c:pt>
                <c:pt idx="4194">
                  <c:v>16.462305647893015</c:v>
                </c:pt>
                <c:pt idx="4195">
                  <c:v>16.530564693751824</c:v>
                </c:pt>
                <c:pt idx="4196">
                  <c:v>16.598823739619764</c:v>
                </c:pt>
                <c:pt idx="4197">
                  <c:v>16.667082785496806</c:v>
                </c:pt>
                <c:pt idx="4198">
                  <c:v>16.735341831382907</c:v>
                </c:pt>
                <c:pt idx="4199">
                  <c:v>16.80360087727804</c:v>
                </c:pt>
                <c:pt idx="4200">
                  <c:v>16.871859923182168</c:v>
                </c:pt>
                <c:pt idx="4201">
                  <c:v>16.940118969095259</c:v>
                </c:pt>
                <c:pt idx="4202">
                  <c:v>17.008378015017275</c:v>
                </c:pt>
                <c:pt idx="4203">
                  <c:v>17.07663706094818</c:v>
                </c:pt>
                <c:pt idx="4204">
                  <c:v>17.144896106887948</c:v>
                </c:pt>
                <c:pt idx="4205">
                  <c:v>17.213155152836542</c:v>
                </c:pt>
                <c:pt idx="4206">
                  <c:v>17.281414198793922</c:v>
                </c:pt>
                <c:pt idx="4207">
                  <c:v>17.349673244760062</c:v>
                </c:pt>
                <c:pt idx="4208">
                  <c:v>17.417932290734928</c:v>
                </c:pt>
                <c:pt idx="4209">
                  <c:v>17.486191336718477</c:v>
                </c:pt>
                <c:pt idx="4210">
                  <c:v>17.554450382710691</c:v>
                </c:pt>
                <c:pt idx="4211">
                  <c:v>17.622709428711527</c:v>
                </c:pt>
                <c:pt idx="4212">
                  <c:v>17.690968474720954</c:v>
                </c:pt>
                <c:pt idx="4213">
                  <c:v>17.759227520738939</c:v>
                </c:pt>
                <c:pt idx="4214">
                  <c:v>17.827486566765451</c:v>
                </c:pt>
                <c:pt idx="4215">
                  <c:v>17.895745612800457</c:v>
                </c:pt>
                <c:pt idx="4216">
                  <c:v>17.964004658843923</c:v>
                </c:pt>
                <c:pt idx="4217">
                  <c:v>18.032263704895815</c:v>
                </c:pt>
                <c:pt idx="4218">
                  <c:v>18.10052275095611</c:v>
                </c:pt>
                <c:pt idx="4219">
                  <c:v>18.168781797024764</c:v>
                </c:pt>
                <c:pt idx="4220">
                  <c:v>18.237040843101752</c:v>
                </c:pt>
                <c:pt idx="4221">
                  <c:v>18.305299889187044</c:v>
                </c:pt>
                <c:pt idx="4222">
                  <c:v>18.373558935280606</c:v>
                </c:pt>
                <c:pt idx="4223">
                  <c:v>18.441817981382403</c:v>
                </c:pt>
                <c:pt idx="4224">
                  <c:v>18.510077027492407</c:v>
                </c:pt>
                <c:pt idx="4225">
                  <c:v>18.578336073610583</c:v>
                </c:pt>
                <c:pt idx="4226">
                  <c:v>18.646595119736908</c:v>
                </c:pt>
                <c:pt idx="4227">
                  <c:v>18.714854165871344</c:v>
                </c:pt>
                <c:pt idx="4228">
                  <c:v>18.783113212013859</c:v>
                </c:pt>
                <c:pt idx="4229">
                  <c:v>18.851372258164425</c:v>
                </c:pt>
                <c:pt idx="4230">
                  <c:v>18.919631304323012</c:v>
                </c:pt>
                <c:pt idx="4231">
                  <c:v>18.98789035048959</c:v>
                </c:pt>
                <c:pt idx="4232">
                  <c:v>19.056149396664125</c:v>
                </c:pt>
                <c:pt idx="4233">
                  <c:v>19.124408442846587</c:v>
                </c:pt>
                <c:pt idx="4234">
                  <c:v>19.192667489036953</c:v>
                </c:pt>
                <c:pt idx="4235">
                  <c:v>19.260926535235178</c:v>
                </c:pt>
                <c:pt idx="4236">
                  <c:v>19.329185581441244</c:v>
                </c:pt>
                <c:pt idx="4237">
                  <c:v>19.397444627655126</c:v>
                </c:pt>
                <c:pt idx="4238">
                  <c:v>19.465703673876781</c:v>
                </c:pt>
                <c:pt idx="4239">
                  <c:v>19.533962720106185</c:v>
                </c:pt>
                <c:pt idx="4240">
                  <c:v>19.602221766343309</c:v>
                </c:pt>
                <c:pt idx="4241">
                  <c:v>19.670480812588121</c:v>
                </c:pt>
                <c:pt idx="4242">
                  <c:v>19.738739858840596</c:v>
                </c:pt>
                <c:pt idx="4243">
                  <c:v>19.806998905100695</c:v>
                </c:pt>
                <c:pt idx="4244">
                  <c:v>19.875257951368404</c:v>
                </c:pt>
                <c:pt idx="4245">
                  <c:v>19.943516997643684</c:v>
                </c:pt>
                <c:pt idx="4246">
                  <c:v>20.011776043926506</c:v>
                </c:pt>
                <c:pt idx="4247">
                  <c:v>20.080035090216846</c:v>
                </c:pt>
                <c:pt idx="4248">
                  <c:v>20.148294136514668</c:v>
                </c:pt>
                <c:pt idx="4249">
                  <c:v>20.216553182819951</c:v>
                </c:pt>
                <c:pt idx="4250">
                  <c:v>20.284812229132658</c:v>
                </c:pt>
                <c:pt idx="4251">
                  <c:v>20.353071275452777</c:v>
                </c:pt>
                <c:pt idx="4252">
                  <c:v>20.421330321780264</c:v>
                </c:pt>
                <c:pt idx="4253">
                  <c:v>20.489589368115091</c:v>
                </c:pt>
                <c:pt idx="4254">
                  <c:v>20.557848414457236</c:v>
                </c:pt>
                <c:pt idx="4255">
                  <c:v>20.626107460806676</c:v>
                </c:pt>
                <c:pt idx="4256">
                  <c:v>15.98449303928745</c:v>
                </c:pt>
                <c:pt idx="4257">
                  <c:v>16.052752085651381</c:v>
                </c:pt>
                <c:pt idx="4258">
                  <c:v>16.121011132022517</c:v>
                </c:pt>
                <c:pt idx="4259">
                  <c:v>16.189270178400832</c:v>
                </c:pt>
                <c:pt idx="4260">
                  <c:v>16.257529224786296</c:v>
                </c:pt>
                <c:pt idx="4261">
                  <c:v>16.325788271178887</c:v>
                </c:pt>
                <c:pt idx="4262">
                  <c:v>16.394047317578572</c:v>
                </c:pt>
                <c:pt idx="4263">
                  <c:v>16.462306363985327</c:v>
                </c:pt>
                <c:pt idx="4264">
                  <c:v>16.530565410399124</c:v>
                </c:pt>
                <c:pt idx="4265">
                  <c:v>16.598824456819937</c:v>
                </c:pt>
                <c:pt idx="4266">
                  <c:v>16.667083503247738</c:v>
                </c:pt>
                <c:pt idx="4267">
                  <c:v>16.7353425496825</c:v>
                </c:pt>
                <c:pt idx="4268">
                  <c:v>16.803601596124196</c:v>
                </c:pt>
                <c:pt idx="4269">
                  <c:v>16.871860642572805</c:v>
                </c:pt>
                <c:pt idx="4270">
                  <c:v>16.940119689028293</c:v>
                </c:pt>
                <c:pt idx="4271">
                  <c:v>17.008378735490641</c:v>
                </c:pt>
                <c:pt idx="4272">
                  <c:v>17.076637781959818</c:v>
                </c:pt>
                <c:pt idx="4273">
                  <c:v>17.144896828435794</c:v>
                </c:pt>
                <c:pt idx="4274">
                  <c:v>17.213155874918556</c:v>
                </c:pt>
                <c:pt idx="4275">
                  <c:v>17.281414921408064</c:v>
                </c:pt>
                <c:pt idx="4276">
                  <c:v>17.349673967904302</c:v>
                </c:pt>
                <c:pt idx="4277">
                  <c:v>17.41793301440724</c:v>
                </c:pt>
                <c:pt idx="4278">
                  <c:v>17.486192060916849</c:v>
                </c:pt>
                <c:pt idx="4279">
                  <c:v>17.55445110743311</c:v>
                </c:pt>
                <c:pt idx="4280">
                  <c:v>17.622710153955996</c:v>
                </c:pt>
                <c:pt idx="4281">
                  <c:v>17.69096920048548</c:v>
                </c:pt>
                <c:pt idx="4282">
                  <c:v>17.759228247021539</c:v>
                </c:pt>
                <c:pt idx="4283">
                  <c:v>17.827487293564147</c:v>
                </c:pt>
                <c:pt idx="4284">
                  <c:v>17.895746340113277</c:v>
                </c:pt>
                <c:pt idx="4285">
                  <c:v>17.964005386668905</c:v>
                </c:pt>
                <c:pt idx="4286">
                  <c:v>18.032264433231013</c:v>
                </c:pt>
                <c:pt idx="4287">
                  <c:v>18.100523479799566</c:v>
                </c:pt>
                <c:pt idx="4288">
                  <c:v>18.168782526374542</c:v>
                </c:pt>
                <c:pt idx="4289">
                  <c:v>18.237041572955924</c:v>
                </c:pt>
                <c:pt idx="4290">
                  <c:v>18.305300619543676</c:v>
                </c:pt>
                <c:pt idx="4291">
                  <c:v>18.373559666137776</c:v>
                </c:pt>
                <c:pt idx="4292">
                  <c:v>18.441818712738211</c:v>
                </c:pt>
                <c:pt idx="4293">
                  <c:v>18.510077759344949</c:v>
                </c:pt>
                <c:pt idx="4294">
                  <c:v>18.578336805957964</c:v>
                </c:pt>
                <c:pt idx="4295">
                  <c:v>18.646595852577232</c:v>
                </c:pt>
                <c:pt idx="4296">
                  <c:v>18.714854899202731</c:v>
                </c:pt>
                <c:pt idx="4297">
                  <c:v>18.783113945834437</c:v>
                </c:pt>
                <c:pt idx="4298">
                  <c:v>18.851372992472331</c:v>
                </c:pt>
                <c:pt idx="4299">
                  <c:v>18.919632039116379</c:v>
                </c:pt>
                <c:pt idx="4300">
                  <c:v>18.987891085766567</c:v>
                </c:pt>
                <c:pt idx="4301">
                  <c:v>19.056150132422868</c:v>
                </c:pt>
                <c:pt idx="4302">
                  <c:v>19.124409179085262</c:v>
                </c:pt>
                <c:pt idx="4303">
                  <c:v>19.192668225753714</c:v>
                </c:pt>
                <c:pt idx="4304">
                  <c:v>19.260927272428216</c:v>
                </c:pt>
                <c:pt idx="4305">
                  <c:v>19.329186319108739</c:v>
                </c:pt>
                <c:pt idx="4306">
                  <c:v>19.397445365795253</c:v>
                </c:pt>
                <c:pt idx="4307">
                  <c:v>19.465704412487749</c:v>
                </c:pt>
                <c:pt idx="4308">
                  <c:v>19.533963459186189</c:v>
                </c:pt>
                <c:pt idx="4309">
                  <c:v>19.602222505890566</c:v>
                </c:pt>
                <c:pt idx="4310">
                  <c:v>19.670481552600844</c:v>
                </c:pt>
                <c:pt idx="4311">
                  <c:v>19.738740599317012</c:v>
                </c:pt>
                <c:pt idx="4312">
                  <c:v>19.806999646039031</c:v>
                </c:pt>
                <c:pt idx="4313">
                  <c:v>19.875258692766895</c:v>
                </c:pt>
                <c:pt idx="4314">
                  <c:v>19.943517739500574</c:v>
                </c:pt>
                <c:pt idx="4315">
                  <c:v>20.011776786240052</c:v>
                </c:pt>
                <c:pt idx="4316">
                  <c:v>20.080035832985295</c:v>
                </c:pt>
                <c:pt idx="4317">
                  <c:v>20.148294879736291</c:v>
                </c:pt>
                <c:pt idx="4318">
                  <c:v>20.216553926493017</c:v>
                </c:pt>
                <c:pt idx="4319">
                  <c:v>20.284812973255448</c:v>
                </c:pt>
                <c:pt idx="4320">
                  <c:v>20.353072020023568</c:v>
                </c:pt>
                <c:pt idx="4321">
                  <c:v>20.421331066797343</c:v>
                </c:pt>
                <c:pt idx="4322">
                  <c:v>20.489590113576767</c:v>
                </c:pt>
                <c:pt idx="4323">
                  <c:v>20.557849160361808</c:v>
                </c:pt>
                <c:pt idx="4324">
                  <c:v>20.626108207152448</c:v>
                </c:pt>
                <c:pt idx="4325">
                  <c:v>15.98449358627429</c:v>
                </c:pt>
                <c:pt idx="4326">
                  <c:v>16.052752633076061</c:v>
                </c:pt>
                <c:pt idx="4327">
                  <c:v>16.121011679883367</c:v>
                </c:pt>
                <c:pt idx="4328">
                  <c:v>16.189270726696186</c:v>
                </c:pt>
                <c:pt idx="4329">
                  <c:v>16.257529773514499</c:v>
                </c:pt>
                <c:pt idx="4330">
                  <c:v>16.325788820338285</c:v>
                </c:pt>
                <c:pt idx="4331">
                  <c:v>16.394047867167519</c:v>
                </c:pt>
                <c:pt idx="4332">
                  <c:v>16.46230691400218</c:v>
                </c:pt>
                <c:pt idx="4333">
                  <c:v>16.530565960842257</c:v>
                </c:pt>
                <c:pt idx="4334">
                  <c:v>16.598825007687715</c:v>
                </c:pt>
                <c:pt idx="4335">
                  <c:v>16.667084054538549</c:v>
                </c:pt>
                <c:pt idx="4336">
                  <c:v>16.735343101394722</c:v>
                </c:pt>
                <c:pt idx="4337">
                  <c:v>16.803602148256225</c:v>
                </c:pt>
                <c:pt idx="4338">
                  <c:v>16.871861195123032</c:v>
                </c:pt>
                <c:pt idx="4339">
                  <c:v>16.940120241995128</c:v>
                </c:pt>
                <c:pt idx="4340">
                  <c:v>17.00837928887249</c:v>
                </c:pt>
                <c:pt idx="4341">
                  <c:v>17.076638335755099</c:v>
                </c:pt>
                <c:pt idx="4342">
                  <c:v>17.144897382642931</c:v>
                </c:pt>
                <c:pt idx="4343">
                  <c:v>17.213156429535974</c:v>
                </c:pt>
                <c:pt idx="4344">
                  <c:v>17.281415476434205</c:v>
                </c:pt>
                <c:pt idx="4345">
                  <c:v>17.349674523337598</c:v>
                </c:pt>
                <c:pt idx="4346">
                  <c:v>17.417933570246138</c:v>
                </c:pt>
                <c:pt idx="4347">
                  <c:v>17.486192617159801</c:v>
                </c:pt>
                <c:pt idx="4348">
                  <c:v>17.554451664078577</c:v>
                </c:pt>
                <c:pt idx="4349">
                  <c:v>17.622710711002441</c:v>
                </c:pt>
                <c:pt idx="4350">
                  <c:v>17.690969757931367</c:v>
                </c:pt>
                <c:pt idx="4351">
                  <c:v>17.759228804865348</c:v>
                </c:pt>
                <c:pt idx="4352">
                  <c:v>17.827487851804356</c:v>
                </c:pt>
                <c:pt idx="4353">
                  <c:v>17.895746898748378</c:v>
                </c:pt>
                <c:pt idx="4354">
                  <c:v>17.964005945697387</c:v>
                </c:pt>
                <c:pt idx="4355">
                  <c:v>18.032264992651374</c:v>
                </c:pt>
                <c:pt idx="4356">
                  <c:v>18.10052403961031</c:v>
                </c:pt>
                <c:pt idx="4357">
                  <c:v>18.168783086574187</c:v>
                </c:pt>
                <c:pt idx="4358">
                  <c:v>18.237042133542975</c:v>
                </c:pt>
                <c:pt idx="4359">
                  <c:v>18.305301180516658</c:v>
                </c:pt>
                <c:pt idx="4360">
                  <c:v>18.373560227495226</c:v>
                </c:pt>
                <c:pt idx="4361">
                  <c:v>18.44181927447865</c:v>
                </c:pt>
                <c:pt idx="4362">
                  <c:v>18.510078321466917</c:v>
                </c:pt>
                <c:pt idx="4363">
                  <c:v>18.578337368460005</c:v>
                </c:pt>
                <c:pt idx="4364">
                  <c:v>18.646596415457896</c:v>
                </c:pt>
                <c:pt idx="4365">
                  <c:v>18.714855462460573</c:v>
                </c:pt>
                <c:pt idx="4366">
                  <c:v>18.783114509468021</c:v>
                </c:pt>
                <c:pt idx="4367">
                  <c:v>18.851373556480215</c:v>
                </c:pt>
                <c:pt idx="4368">
                  <c:v>18.919632603497146</c:v>
                </c:pt>
                <c:pt idx="4369">
                  <c:v>18.987891650518783</c:v>
                </c:pt>
                <c:pt idx="4370">
                  <c:v>19.056150697545121</c:v>
                </c:pt>
                <c:pt idx="4371">
                  <c:v>19.124409744576131</c:v>
                </c:pt>
                <c:pt idx="4372">
                  <c:v>19.192668791611805</c:v>
                </c:pt>
                <c:pt idx="4373">
                  <c:v>19.260927838652119</c:v>
                </c:pt>
                <c:pt idx="4374">
                  <c:v>19.329186885697055</c:v>
                </c:pt>
                <c:pt idx="4375">
                  <c:v>19.397445932746603</c:v>
                </c:pt>
                <c:pt idx="4376">
                  <c:v>19.465704979800737</c:v>
                </c:pt>
                <c:pt idx="4377">
                  <c:v>19.533964026859444</c:v>
                </c:pt>
                <c:pt idx="4378">
                  <c:v>19.602223073922705</c:v>
                </c:pt>
                <c:pt idx="4379">
                  <c:v>19.670482120990499</c:v>
                </c:pt>
                <c:pt idx="4380">
                  <c:v>19.738741168062816</c:v>
                </c:pt>
                <c:pt idx="4381">
                  <c:v>19.807000215139634</c:v>
                </c:pt>
                <c:pt idx="4382">
                  <c:v>19.875259262220933</c:v>
                </c:pt>
                <c:pt idx="4383">
                  <c:v>19.9435183093067</c:v>
                </c:pt>
                <c:pt idx="4384">
                  <c:v>20.011777356396923</c:v>
                </c:pt>
                <c:pt idx="4385">
                  <c:v>20.080036403491579</c:v>
                </c:pt>
                <c:pt idx="4386">
                  <c:v>20.148295450590645</c:v>
                </c:pt>
                <c:pt idx="4387">
                  <c:v>20.216554497694116</c:v>
                </c:pt>
                <c:pt idx="4388">
                  <c:v>20.284813544801967</c:v>
                </c:pt>
                <c:pt idx="4389">
                  <c:v>20.353072591914188</c:v>
                </c:pt>
                <c:pt idx="4390">
                  <c:v>20.421331639030754</c:v>
                </c:pt>
                <c:pt idx="4391">
                  <c:v>20.489590686151658</c:v>
                </c:pt>
                <c:pt idx="4392">
                  <c:v>20.557849733276875</c:v>
                </c:pt>
                <c:pt idx="4393">
                  <c:v>20.626108780406394</c:v>
                </c:pt>
                <c:pt idx="4394">
                  <c:v>15.984494006404443</c:v>
                </c:pt>
                <c:pt idx="4395">
                  <c:v>16.05275305354251</c:v>
                </c:pt>
                <c:pt idx="4396">
                  <c:v>16.121012100684833</c:v>
                </c:pt>
                <c:pt idx="4397">
                  <c:v>16.189271147831388</c:v>
                </c:pt>
                <c:pt idx="4398">
                  <c:v>16.257530194982159</c:v>
                </c:pt>
                <c:pt idx="4399">
                  <c:v>16.325789242137137</c:v>
                </c:pt>
                <c:pt idx="4400">
                  <c:v>16.394048289296297</c:v>
                </c:pt>
                <c:pt idx="4401">
                  <c:v>16.462307336459634</c:v>
                </c:pt>
                <c:pt idx="4402">
                  <c:v>16.530566383627118</c:v>
                </c:pt>
                <c:pt idx="4403">
                  <c:v>16.598825430798748</c:v>
                </c:pt>
                <c:pt idx="4404">
                  <c:v>16.667084477974498</c:v>
                </c:pt>
                <c:pt idx="4405">
                  <c:v>16.735343525154352</c:v>
                </c:pt>
                <c:pt idx="4406">
                  <c:v>16.803602572338299</c:v>
                </c:pt>
                <c:pt idx="4407">
                  <c:v>16.871861619526324</c:v>
                </c:pt>
                <c:pt idx="4408">
                  <c:v>16.940120666718407</c:v>
                </c:pt>
                <c:pt idx="4409">
                  <c:v>17.008379713914533</c:v>
                </c:pt>
                <c:pt idx="4410">
                  <c:v>17.076638761114694</c:v>
                </c:pt>
                <c:pt idx="4411">
                  <c:v>17.144897808318866</c:v>
                </c:pt>
                <c:pt idx="4412">
                  <c:v>17.213156855527032</c:v>
                </c:pt>
                <c:pt idx="4413">
                  <c:v>17.281415902739187</c:v>
                </c:pt>
                <c:pt idx="4414">
                  <c:v>17.349674949955311</c:v>
                </c:pt>
                <c:pt idx="4415">
                  <c:v>17.417933997175389</c:v>
                </c:pt>
                <c:pt idx="4416">
                  <c:v>17.4861930443994</c:v>
                </c:pt>
                <c:pt idx="4417">
                  <c:v>17.554452091627336</c:v>
                </c:pt>
                <c:pt idx="4418">
                  <c:v>17.622711138859184</c:v>
                </c:pt>
                <c:pt idx="4419">
                  <c:v>17.690970186094923</c:v>
                </c:pt>
                <c:pt idx="4420">
                  <c:v>17.759229233334537</c:v>
                </c:pt>
                <c:pt idx="4421">
                  <c:v>17.827488280578013</c:v>
                </c:pt>
                <c:pt idx="4422">
                  <c:v>17.895747327825344</c:v>
                </c:pt>
                <c:pt idx="4423">
                  <c:v>17.964006375076508</c:v>
                </c:pt>
                <c:pt idx="4424">
                  <c:v>18.032265422331488</c:v>
                </c:pt>
                <c:pt idx="4425">
                  <c:v>18.100524469590276</c:v>
                </c:pt>
                <c:pt idx="4426">
                  <c:v>18.168783516852852</c:v>
                </c:pt>
                <c:pt idx="4427">
                  <c:v>18.2370425641192</c:v>
                </c:pt>
                <c:pt idx="4428">
                  <c:v>18.305301611389318</c:v>
                </c:pt>
                <c:pt idx="4429">
                  <c:v>18.373560658663173</c:v>
                </c:pt>
                <c:pt idx="4430">
                  <c:v>18.44181970594077</c:v>
                </c:pt>
                <c:pt idx="4431">
                  <c:v>18.510078753222079</c:v>
                </c:pt>
                <c:pt idx="4432">
                  <c:v>18.578337800507093</c:v>
                </c:pt>
                <c:pt idx="4433">
                  <c:v>18.646596847795799</c:v>
                </c:pt>
                <c:pt idx="4434">
                  <c:v>18.714855895088185</c:v>
                </c:pt>
                <c:pt idx="4435">
                  <c:v>18.783114942384227</c:v>
                </c:pt>
                <c:pt idx="4436">
                  <c:v>18.851373989683921</c:v>
                </c:pt>
                <c:pt idx="4437">
                  <c:v>18.919633036987246</c:v>
                </c:pt>
                <c:pt idx="4438">
                  <c:v>18.987892084294195</c:v>
                </c:pt>
                <c:pt idx="4439">
                  <c:v>19.056151131604746</c:v>
                </c:pt>
                <c:pt idx="4440">
                  <c:v>19.12441017891889</c:v>
                </c:pt>
                <c:pt idx="4441">
                  <c:v>19.192669226236614</c:v>
                </c:pt>
                <c:pt idx="4442">
                  <c:v>19.260928273557901</c:v>
                </c:pt>
                <c:pt idx="4443">
                  <c:v>19.329187320882742</c:v>
                </c:pt>
                <c:pt idx="4444">
                  <c:v>19.397446368211121</c:v>
                </c:pt>
                <c:pt idx="4445">
                  <c:v>19.465705415543024</c:v>
                </c:pt>
                <c:pt idx="4446">
                  <c:v>19.533964462878441</c:v>
                </c:pt>
                <c:pt idx="4447">
                  <c:v>19.602223510217353</c:v>
                </c:pt>
                <c:pt idx="4448">
                  <c:v>19.670482557559748</c:v>
                </c:pt>
                <c:pt idx="4449">
                  <c:v>19.738741604905616</c:v>
                </c:pt>
                <c:pt idx="4450">
                  <c:v>19.807000652254942</c:v>
                </c:pt>
                <c:pt idx="4451">
                  <c:v>19.875259699607714</c:v>
                </c:pt>
                <c:pt idx="4452">
                  <c:v>19.943518746963917</c:v>
                </c:pt>
                <c:pt idx="4453">
                  <c:v>20.011777794323532</c:v>
                </c:pt>
                <c:pt idx="4454">
                  <c:v>20.080036841686557</c:v>
                </c:pt>
                <c:pt idx="4455">
                  <c:v>20.148295889052978</c:v>
                </c:pt>
                <c:pt idx="4456">
                  <c:v>20.216554936422778</c:v>
                </c:pt>
                <c:pt idx="4457">
                  <c:v>20.284813983795942</c:v>
                </c:pt>
                <c:pt idx="4458">
                  <c:v>20.353073031172464</c:v>
                </c:pt>
                <c:pt idx="4459">
                  <c:v>20.421332078552322</c:v>
                </c:pt>
                <c:pt idx="4460">
                  <c:v>20.489591125935505</c:v>
                </c:pt>
                <c:pt idx="4461">
                  <c:v>20.557850173322006</c:v>
                </c:pt>
                <c:pt idx="4462">
                  <c:v>20.626109220711811</c:v>
                </c:pt>
                <c:pt idx="4463">
                  <c:v>15.984494329098396</c:v>
                </c:pt>
                <c:pt idx="4464">
                  <c:v>16.052753376494767</c:v>
                </c:pt>
                <c:pt idx="4465">
                  <c:v>16.121012423894406</c:v>
                </c:pt>
                <c:pt idx="4466">
                  <c:v>16.189271471297296</c:v>
                </c:pt>
                <c:pt idx="4467">
                  <c:v>16.25753051870343</c:v>
                </c:pt>
                <c:pt idx="4468">
                  <c:v>16.325789566112789</c:v>
                </c:pt>
                <c:pt idx="4469">
                  <c:v>16.394048613525364</c:v>
                </c:pt>
                <c:pt idx="4470">
                  <c:v>16.462307660941139</c:v>
                </c:pt>
                <c:pt idx="4471">
                  <c:v>16.530566708360105</c:v>
                </c:pt>
                <c:pt idx="4472">
                  <c:v>16.598825755782254</c:v>
                </c:pt>
                <c:pt idx="4473">
                  <c:v>16.667084803207569</c:v>
                </c:pt>
                <c:pt idx="4474">
                  <c:v>16.735343850636035</c:v>
                </c:pt>
                <c:pt idx="4475">
                  <c:v>16.803602898067648</c:v>
                </c:pt>
                <c:pt idx="4476">
                  <c:v>16.871861945502392</c:v>
                </c:pt>
                <c:pt idx="4477">
                  <c:v>16.940120992940251</c:v>
                </c:pt>
                <c:pt idx="4478">
                  <c:v>17.008380040381219</c:v>
                </c:pt>
                <c:pt idx="4479">
                  <c:v>17.076639087825281</c:v>
                </c:pt>
                <c:pt idx="4480">
                  <c:v>17.144898135272424</c:v>
                </c:pt>
                <c:pt idx="4481">
                  <c:v>17.213157182722643</c:v>
                </c:pt>
                <c:pt idx="4482">
                  <c:v>17.281416230175918</c:v>
                </c:pt>
                <c:pt idx="4483">
                  <c:v>17.349675277632244</c:v>
                </c:pt>
                <c:pt idx="4484">
                  <c:v>17.417934325091604</c:v>
                </c:pt>
                <c:pt idx="4485">
                  <c:v>17.486193372553988</c:v>
                </c:pt>
                <c:pt idx="4486">
                  <c:v>17.554452420019388</c:v>
                </c:pt>
                <c:pt idx="4487">
                  <c:v>17.62271146748779</c:v>
                </c:pt>
                <c:pt idx="4488">
                  <c:v>17.690970514959176</c:v>
                </c:pt>
                <c:pt idx="4489">
                  <c:v>17.759229562433546</c:v>
                </c:pt>
                <c:pt idx="4490">
                  <c:v>17.82748860991088</c:v>
                </c:pt>
                <c:pt idx="4491">
                  <c:v>17.895747657391173</c:v>
                </c:pt>
                <c:pt idx="4492">
                  <c:v>17.964006704874414</c:v>
                </c:pt>
                <c:pt idx="4493">
                  <c:v>18.032265752360583</c:v>
                </c:pt>
                <c:pt idx="4494">
                  <c:v>18.100524799849676</c:v>
                </c:pt>
                <c:pt idx="4495">
                  <c:v>18.168783847341679</c:v>
                </c:pt>
                <c:pt idx="4496">
                  <c:v>18.237042894836584</c:v>
                </c:pt>
                <c:pt idx="4497">
                  <c:v>18.305301942334378</c:v>
                </c:pt>
                <c:pt idx="4498">
                  <c:v>18.373560989835049</c:v>
                </c:pt>
                <c:pt idx="4499">
                  <c:v>18.441820037338587</c:v>
                </c:pt>
                <c:pt idx="4500">
                  <c:v>18.510079084844985</c:v>
                </c:pt>
                <c:pt idx="4501">
                  <c:v>18.578338132354222</c:v>
                </c:pt>
                <c:pt idx="4502">
                  <c:v>18.646597179866298</c:v>
                </c:pt>
                <c:pt idx="4503">
                  <c:v>18.714856227381194</c:v>
                </c:pt>
                <c:pt idx="4504">
                  <c:v>18.783115274898908</c:v>
                </c:pt>
                <c:pt idx="4505">
                  <c:v>18.851374322419421</c:v>
                </c:pt>
                <c:pt idx="4506">
                  <c:v>18.919633369942723</c:v>
                </c:pt>
                <c:pt idx="4507">
                  <c:v>18.987892417468807</c:v>
                </c:pt>
                <c:pt idx="4508">
                  <c:v>19.056151464997662</c:v>
                </c:pt>
                <c:pt idx="4509">
                  <c:v>19.124410512529273</c:v>
                </c:pt>
                <c:pt idx="4510">
                  <c:v>19.192669560063635</c:v>
                </c:pt>
                <c:pt idx="4511">
                  <c:v>19.260928607600736</c:v>
                </c:pt>
                <c:pt idx="4512">
                  <c:v>19.329187655140561</c:v>
                </c:pt>
                <c:pt idx="4513">
                  <c:v>19.397446702683112</c:v>
                </c:pt>
                <c:pt idx="4514">
                  <c:v>19.465705750228359</c:v>
                </c:pt>
                <c:pt idx="4515">
                  <c:v>19.533964797776314</c:v>
                </c:pt>
                <c:pt idx="4516">
                  <c:v>19.60222384532695</c:v>
                </c:pt>
                <c:pt idx="4517">
                  <c:v>19.670482892880262</c:v>
                </c:pt>
                <c:pt idx="4518">
                  <c:v>19.738741940436242</c:v>
                </c:pt>
                <c:pt idx="4519">
                  <c:v>19.807000987994876</c:v>
                </c:pt>
                <c:pt idx="4520">
                  <c:v>19.875260035556156</c:v>
                </c:pt>
                <c:pt idx="4521">
                  <c:v>19.943519083120073</c:v>
                </c:pt>
                <c:pt idx="4522">
                  <c:v>20.011778130686615</c:v>
                </c:pt>
                <c:pt idx="4523">
                  <c:v>20.080037178255772</c:v>
                </c:pt>
                <c:pt idx="4524">
                  <c:v>20.148296225827536</c:v>
                </c:pt>
                <c:pt idx="4525">
                  <c:v>20.216555273401895</c:v>
                </c:pt>
                <c:pt idx="4526">
                  <c:v>20.284814320978843</c:v>
                </c:pt>
                <c:pt idx="4527">
                  <c:v>20.353073368558363</c:v>
                </c:pt>
                <c:pt idx="4528">
                  <c:v>20.421332416140451</c:v>
                </c:pt>
                <c:pt idx="4529">
                  <c:v>20.489591463725091</c:v>
                </c:pt>
                <c:pt idx="4530">
                  <c:v>20.557850511312282</c:v>
                </c:pt>
                <c:pt idx="4531">
                  <c:v>20.626109558902005</c:v>
                </c:pt>
                <c:pt idx="4532">
                  <c:v>15.984494576953473</c:v>
                </c:pt>
                <c:pt idx="4533">
                  <c:v>16.052753624548242</c:v>
                </c:pt>
                <c:pt idx="4534">
                  <c:v>16.121012672145522</c:v>
                </c:pt>
                <c:pt idx="4535">
                  <c:v>16.1892717197453</c:v>
                </c:pt>
                <c:pt idx="4536">
                  <c:v>16.257530767347568</c:v>
                </c:pt>
                <c:pt idx="4537">
                  <c:v>16.325789814952312</c:v>
                </c:pt>
                <c:pt idx="4538">
                  <c:v>16.394048862559529</c:v>
                </c:pt>
                <c:pt idx="4539">
                  <c:v>16.462307910169205</c:v>
                </c:pt>
                <c:pt idx="4540">
                  <c:v>16.530566957781328</c:v>
                </c:pt>
                <c:pt idx="4541">
                  <c:v>16.598826005395896</c:v>
                </c:pt>
                <c:pt idx="4542">
                  <c:v>16.667085053012897</c:v>
                </c:pt>
                <c:pt idx="4543">
                  <c:v>16.735344100632322</c:v>
                </c:pt>
                <c:pt idx="4544">
                  <c:v>16.803603148254162</c:v>
                </c:pt>
                <c:pt idx="4545">
                  <c:v>16.8718621958784</c:v>
                </c:pt>
                <c:pt idx="4546">
                  <c:v>16.94012124350504</c:v>
                </c:pt>
                <c:pt idx="4547">
                  <c:v>17.00838029113406</c:v>
                </c:pt>
                <c:pt idx="4548">
                  <c:v>17.07663933876546</c:v>
                </c:pt>
                <c:pt idx="4549">
                  <c:v>17.144898386399227</c:v>
                </c:pt>
                <c:pt idx="4550">
                  <c:v>17.213157434035356</c:v>
                </c:pt>
                <c:pt idx="4551">
                  <c:v>17.281416481673833</c:v>
                </c:pt>
                <c:pt idx="4552">
                  <c:v>17.349675529314652</c:v>
                </c:pt>
                <c:pt idx="4553">
                  <c:v>17.417934576957805</c:v>
                </c:pt>
                <c:pt idx="4554">
                  <c:v>17.486193624603274</c:v>
                </c:pt>
                <c:pt idx="4555">
                  <c:v>17.554452672251063</c:v>
                </c:pt>
                <c:pt idx="4556">
                  <c:v>17.622711719901154</c:v>
                </c:pt>
                <c:pt idx="4557">
                  <c:v>17.690970767553548</c:v>
                </c:pt>
                <c:pt idx="4558">
                  <c:v>17.759229815208222</c:v>
                </c:pt>
                <c:pt idx="4559">
                  <c:v>17.827488862865181</c:v>
                </c:pt>
                <c:pt idx="4560">
                  <c:v>17.895747910524406</c:v>
                </c:pt>
                <c:pt idx="4561">
                  <c:v>17.964006958185898</c:v>
                </c:pt>
                <c:pt idx="4562">
                  <c:v>18.032266005849639</c:v>
                </c:pt>
                <c:pt idx="4563">
                  <c:v>18.100525053515629</c:v>
                </c:pt>
                <c:pt idx="4564">
                  <c:v>18.168784101183853</c:v>
                </c:pt>
                <c:pt idx="4565">
                  <c:v>18.237043148854305</c:v>
                </c:pt>
                <c:pt idx="4566">
                  <c:v>18.305302196526974</c:v>
                </c:pt>
                <c:pt idx="4567">
                  <c:v>18.373561244201852</c:v>
                </c:pt>
                <c:pt idx="4568">
                  <c:v>18.441820291878933</c:v>
                </c:pt>
                <c:pt idx="4569">
                  <c:v>18.51007933955821</c:v>
                </c:pt>
                <c:pt idx="4570">
                  <c:v>18.578338387239672</c:v>
                </c:pt>
                <c:pt idx="4571">
                  <c:v>18.646597434923311</c:v>
                </c:pt>
                <c:pt idx="4572">
                  <c:v>18.714856482609118</c:v>
                </c:pt>
                <c:pt idx="4573">
                  <c:v>18.783115530297085</c:v>
                </c:pt>
                <c:pt idx="4574">
                  <c:v>18.851374577987205</c:v>
                </c:pt>
                <c:pt idx="4575">
                  <c:v>18.91963362567947</c:v>
                </c:pt>
                <c:pt idx="4576">
                  <c:v>18.987892673373867</c:v>
                </c:pt>
                <c:pt idx="4577">
                  <c:v>19.056151721070396</c:v>
                </c:pt>
                <c:pt idx="4578">
                  <c:v>19.124410768769039</c:v>
                </c:pt>
                <c:pt idx="4579">
                  <c:v>19.192669816469799</c:v>
                </c:pt>
                <c:pt idx="4580">
                  <c:v>19.260928864172659</c:v>
                </c:pt>
                <c:pt idx="4581">
                  <c:v>19.329187911877618</c:v>
                </c:pt>
                <c:pt idx="4582">
                  <c:v>19.397446959584663</c:v>
                </c:pt>
                <c:pt idx="4583">
                  <c:v>19.465706007293786</c:v>
                </c:pt>
                <c:pt idx="4584">
                  <c:v>19.53396505500498</c:v>
                </c:pt>
                <c:pt idx="4585">
                  <c:v>19.602224102718239</c:v>
                </c:pt>
                <c:pt idx="4586">
                  <c:v>19.670483150433551</c:v>
                </c:pt>
                <c:pt idx="4587">
                  <c:v>19.738742198150916</c:v>
                </c:pt>
                <c:pt idx="4588">
                  <c:v>19.807001245870318</c:v>
                </c:pt>
                <c:pt idx="4589">
                  <c:v>19.875260293591751</c:v>
                </c:pt>
                <c:pt idx="4590">
                  <c:v>19.943519341315209</c:v>
                </c:pt>
                <c:pt idx="4591">
                  <c:v>20.011778389040682</c:v>
                </c:pt>
                <c:pt idx="4592">
                  <c:v>20.080037436768166</c:v>
                </c:pt>
                <c:pt idx="4593">
                  <c:v>20.148296484497653</c:v>
                </c:pt>
                <c:pt idx="4594">
                  <c:v>20.21655553222913</c:v>
                </c:pt>
                <c:pt idx="4595">
                  <c:v>20.2848145799626</c:v>
                </c:pt>
                <c:pt idx="4596">
                  <c:v>20.353073627698041</c:v>
                </c:pt>
                <c:pt idx="4597">
                  <c:v>20.421332675435451</c:v>
                </c:pt>
                <c:pt idx="4598">
                  <c:v>20.489591723174829</c:v>
                </c:pt>
                <c:pt idx="4599">
                  <c:v>20.557850770916161</c:v>
                </c:pt>
                <c:pt idx="4600">
                  <c:v>20.626109818659447</c:v>
                </c:pt>
                <c:pt idx="4601">
                  <c:v>15.984494767326225</c:v>
                </c:pt>
                <c:pt idx="4602">
                  <c:v>16.052753815073384</c:v>
                </c:pt>
                <c:pt idx="4603">
                  <c:v>16.121012862822468</c:v>
                </c:pt>
                <c:pt idx="4604">
                  <c:v>16.189271910573467</c:v>
                </c:pt>
                <c:pt idx="4605">
                  <c:v>16.257530958326381</c:v>
                </c:pt>
                <c:pt idx="4606">
                  <c:v>16.325790006081199</c:v>
                </c:pt>
                <c:pt idx="4607">
                  <c:v>16.394049053837911</c:v>
                </c:pt>
                <c:pt idx="4608">
                  <c:v>16.462308101596516</c:v>
                </c:pt>
                <c:pt idx="4609">
                  <c:v>16.530567149357001</c:v>
                </c:pt>
                <c:pt idx="4610">
                  <c:v>16.598826197119365</c:v>
                </c:pt>
                <c:pt idx="4611">
                  <c:v>16.667085244883594</c:v>
                </c:pt>
                <c:pt idx="4612">
                  <c:v>16.735344292649689</c:v>
                </c:pt>
                <c:pt idx="4613">
                  <c:v>16.803603340417634</c:v>
                </c:pt>
                <c:pt idx="4614">
                  <c:v>16.871862388187427</c:v>
                </c:pt>
                <c:pt idx="4615">
                  <c:v>16.94012143595906</c:v>
                </c:pt>
                <c:pt idx="4616">
                  <c:v>17.008380483732527</c:v>
                </c:pt>
                <c:pt idx="4617">
                  <c:v>17.076639531507816</c:v>
                </c:pt>
                <c:pt idx="4618">
                  <c:v>17.144898579284927</c:v>
                </c:pt>
                <c:pt idx="4619">
                  <c:v>17.21315762706385</c:v>
                </c:pt>
                <c:pt idx="4620">
                  <c:v>17.281416674844579</c:v>
                </c:pt>
                <c:pt idx="4621">
                  <c:v>17.349675722627097</c:v>
                </c:pt>
                <c:pt idx="4622">
                  <c:v>17.417934770411417</c:v>
                </c:pt>
                <c:pt idx="4623">
                  <c:v>17.486193818197517</c:v>
                </c:pt>
                <c:pt idx="4624">
                  <c:v>17.554452865985393</c:v>
                </c:pt>
                <c:pt idx="4625">
                  <c:v>17.622711913775042</c:v>
                </c:pt>
                <c:pt idx="4626">
                  <c:v>17.690970961566453</c:v>
                </c:pt>
                <c:pt idx="4627">
                  <c:v>17.759230009359623</c:v>
                </c:pt>
                <c:pt idx="4628">
                  <c:v>17.827489057154544</c:v>
                </c:pt>
                <c:pt idx="4629">
                  <c:v>17.89574810495121</c:v>
                </c:pt>
                <c:pt idx="4630">
                  <c:v>17.964007152749613</c:v>
                </c:pt>
                <c:pt idx="4631">
                  <c:v>18.032266200549746</c:v>
                </c:pt>
                <c:pt idx="4632">
                  <c:v>18.100525248351602</c:v>
                </c:pt>
                <c:pt idx="4633">
                  <c:v>18.168784296155177</c:v>
                </c:pt>
                <c:pt idx="4634">
                  <c:v>18.237043343960462</c:v>
                </c:pt>
                <c:pt idx="4635">
                  <c:v>18.305302391767452</c:v>
                </c:pt>
                <c:pt idx="4636">
                  <c:v>18.37356143957614</c:v>
                </c:pt>
                <c:pt idx="4637">
                  <c:v>18.441820487386515</c:v>
                </c:pt>
                <c:pt idx="4638">
                  <c:v>18.510079535198582</c:v>
                </c:pt>
                <c:pt idx="4639">
                  <c:v>18.578338583012322</c:v>
                </c:pt>
                <c:pt idx="4640">
                  <c:v>18.646597630827738</c:v>
                </c:pt>
                <c:pt idx="4641">
                  <c:v>18.714856678644818</c:v>
                </c:pt>
                <c:pt idx="4642">
                  <c:v>18.78311572646356</c:v>
                </c:pt>
                <c:pt idx="4643">
                  <c:v>18.851374774283951</c:v>
                </c:pt>
                <c:pt idx="4644">
                  <c:v>18.91963382210599</c:v>
                </c:pt>
                <c:pt idx="4645">
                  <c:v>18.987892869929674</c:v>
                </c:pt>
                <c:pt idx="4646">
                  <c:v>19.056151917754988</c:v>
                </c:pt>
                <c:pt idx="4647">
                  <c:v>19.124410965581927</c:v>
                </c:pt>
                <c:pt idx="4648">
                  <c:v>19.192670013410492</c:v>
                </c:pt>
                <c:pt idx="4649">
                  <c:v>19.260929061240667</c:v>
                </c:pt>
                <c:pt idx="4650">
                  <c:v>19.329188109072454</c:v>
                </c:pt>
                <c:pt idx="4651">
                  <c:v>19.397447156905844</c:v>
                </c:pt>
                <c:pt idx="4652">
                  <c:v>19.465706204740833</c:v>
                </c:pt>
                <c:pt idx="4653">
                  <c:v>19.533965252577413</c:v>
                </c:pt>
                <c:pt idx="4654">
                  <c:v>19.602224300415575</c:v>
                </c:pt>
                <c:pt idx="4655">
                  <c:v>19.670483348255317</c:v>
                </c:pt>
                <c:pt idx="4656">
                  <c:v>19.738742396096637</c:v>
                </c:pt>
                <c:pt idx="4657">
                  <c:v>19.807001443939519</c:v>
                </c:pt>
                <c:pt idx="4658">
                  <c:v>19.875260491783962</c:v>
                </c:pt>
                <c:pt idx="4659">
                  <c:v>19.943519539629957</c:v>
                </c:pt>
                <c:pt idx="4660">
                  <c:v>20.011778587477504</c:v>
                </c:pt>
                <c:pt idx="4661">
                  <c:v>20.080037635326597</c:v>
                </c:pt>
                <c:pt idx="4662">
                  <c:v>20.148296683177225</c:v>
                </c:pt>
                <c:pt idx="4663">
                  <c:v>20.216555731029384</c:v>
                </c:pt>
                <c:pt idx="4664">
                  <c:v>20.284814778883067</c:v>
                </c:pt>
                <c:pt idx="4665">
                  <c:v>20.353073826738271</c:v>
                </c:pt>
                <c:pt idx="4666">
                  <c:v>20.421332874594988</c:v>
                </c:pt>
                <c:pt idx="4667">
                  <c:v>20.489591922453219</c:v>
                </c:pt>
                <c:pt idx="4668">
                  <c:v>20.557850970312945</c:v>
                </c:pt>
                <c:pt idx="4669">
                  <c:v>20.626110018174167</c:v>
                </c:pt>
                <c:pt idx="4670">
                  <c:v>15.9844949135479</c:v>
                </c:pt>
                <c:pt idx="4671">
                  <c:v>16.052753961412098</c:v>
                </c:pt>
                <c:pt idx="4672">
                  <c:v>16.121013009277782</c:v>
                </c:pt>
                <c:pt idx="4673">
                  <c:v>16.189272057144937</c:v>
                </c:pt>
                <c:pt idx="4674">
                  <c:v>16.257531105013559</c:v>
                </c:pt>
                <c:pt idx="4675">
                  <c:v>16.325790152883641</c:v>
                </c:pt>
                <c:pt idx="4676">
                  <c:v>16.394049200755184</c:v>
                </c:pt>
                <c:pt idx="4677">
                  <c:v>16.46230824862818</c:v>
                </c:pt>
                <c:pt idx="4678">
                  <c:v>16.530567296502618</c:v>
                </c:pt>
                <c:pt idx="4679">
                  <c:v>16.598826344378498</c:v>
                </c:pt>
                <c:pt idx="4680">
                  <c:v>16.667085392255814</c:v>
                </c:pt>
                <c:pt idx="4681">
                  <c:v>16.735344440134558</c:v>
                </c:pt>
                <c:pt idx="4682">
                  <c:v>16.803603488014726</c:v>
                </c:pt>
                <c:pt idx="4683">
                  <c:v>16.871862535896316</c:v>
                </c:pt>
                <c:pt idx="4684">
                  <c:v>16.940121583779316</c:v>
                </c:pt>
                <c:pt idx="4685">
                  <c:v>17.008380631663723</c:v>
                </c:pt>
                <c:pt idx="4686">
                  <c:v>17.076639679549533</c:v>
                </c:pt>
                <c:pt idx="4687">
                  <c:v>17.144898727436743</c:v>
                </c:pt>
                <c:pt idx="4688">
                  <c:v>17.213157775325342</c:v>
                </c:pt>
                <c:pt idx="4689">
                  <c:v>17.281416823215327</c:v>
                </c:pt>
                <c:pt idx="4690">
                  <c:v>17.349675871106694</c:v>
                </c:pt>
                <c:pt idx="4691">
                  <c:v>17.417934918999439</c:v>
                </c:pt>
                <c:pt idx="4692">
                  <c:v>17.486193966893548</c:v>
                </c:pt>
                <c:pt idx="4693">
                  <c:v>17.554453014789026</c:v>
                </c:pt>
                <c:pt idx="4694">
                  <c:v>17.622712062685867</c:v>
                </c:pt>
                <c:pt idx="4695">
                  <c:v>17.690971110584059</c:v>
                </c:pt>
                <c:pt idx="4696">
                  <c:v>17.7592301584836</c:v>
                </c:pt>
                <c:pt idx="4697">
                  <c:v>17.827489206384488</c:v>
                </c:pt>
                <c:pt idx="4698">
                  <c:v>17.895748254286715</c:v>
                </c:pt>
                <c:pt idx="4699">
                  <c:v>17.964007302190279</c:v>
                </c:pt>
                <c:pt idx="4700">
                  <c:v>18.032266350095171</c:v>
                </c:pt>
                <c:pt idx="4701">
                  <c:v>18.100525398001388</c:v>
                </c:pt>
                <c:pt idx="4702">
                  <c:v>18.168784445908919</c:v>
                </c:pt>
                <c:pt idx="4703">
                  <c:v>18.237043493817769</c:v>
                </c:pt>
                <c:pt idx="4704">
                  <c:v>18.305302541727926</c:v>
                </c:pt>
                <c:pt idx="4705">
                  <c:v>18.373561589639387</c:v>
                </c:pt>
                <c:pt idx="4706">
                  <c:v>18.441820637552148</c:v>
                </c:pt>
                <c:pt idx="4707">
                  <c:v>18.510079685466206</c:v>
                </c:pt>
                <c:pt idx="4708">
                  <c:v>18.57833873338155</c:v>
                </c:pt>
                <c:pt idx="4709">
                  <c:v>18.64659778129818</c:v>
                </c:pt>
                <c:pt idx="4710">
                  <c:v>18.714856829216085</c:v>
                </c:pt>
                <c:pt idx="4711">
                  <c:v>18.78311587713527</c:v>
                </c:pt>
                <c:pt idx="4712">
                  <c:v>18.851374925055723</c:v>
                </c:pt>
                <c:pt idx="4713">
                  <c:v>18.91963397297744</c:v>
                </c:pt>
                <c:pt idx="4714">
                  <c:v>18.987893020900419</c:v>
                </c:pt>
                <c:pt idx="4715">
                  <c:v>19.056152068824645</c:v>
                </c:pt>
                <c:pt idx="4716">
                  <c:v>19.124411116750128</c:v>
                </c:pt>
                <c:pt idx="4717">
                  <c:v>19.192670164676858</c:v>
                </c:pt>
                <c:pt idx="4718">
                  <c:v>19.260929212604825</c:v>
                </c:pt>
                <c:pt idx="4719">
                  <c:v>19.329188260534032</c:v>
                </c:pt>
                <c:pt idx="4720">
                  <c:v>19.397447308464468</c:v>
                </c:pt>
                <c:pt idx="4721">
                  <c:v>19.465706356396129</c:v>
                </c:pt>
                <c:pt idx="4722">
                  <c:v>19.533965404329013</c:v>
                </c:pt>
                <c:pt idx="4723">
                  <c:v>19.602224452263119</c:v>
                </c:pt>
                <c:pt idx="4724">
                  <c:v>19.670483500198433</c:v>
                </c:pt>
                <c:pt idx="4725">
                  <c:v>19.738742548134958</c:v>
                </c:pt>
                <c:pt idx="4726">
                  <c:v>19.807001596072684</c:v>
                </c:pt>
                <c:pt idx="4727">
                  <c:v>19.875260644011611</c:v>
                </c:pt>
                <c:pt idx="4728">
                  <c:v>19.943519691951732</c:v>
                </c:pt>
                <c:pt idx="4729">
                  <c:v>20.011778739893042</c:v>
                </c:pt>
                <c:pt idx="4730">
                  <c:v>20.080037787835533</c:v>
                </c:pt>
                <c:pt idx="4731">
                  <c:v>20.148296835779213</c:v>
                </c:pt>
                <c:pt idx="4732">
                  <c:v>20.216555883724062</c:v>
                </c:pt>
                <c:pt idx="4733">
                  <c:v>20.284814931670091</c:v>
                </c:pt>
                <c:pt idx="4734">
                  <c:v>20.353073979617278</c:v>
                </c:pt>
                <c:pt idx="4735">
                  <c:v>20.421333027565634</c:v>
                </c:pt>
                <c:pt idx="4736">
                  <c:v>20.489592075515144</c:v>
                </c:pt>
                <c:pt idx="4737">
                  <c:v>20.557851123465809</c:v>
                </c:pt>
                <c:pt idx="4738">
                  <c:v>20.626110171417626</c:v>
                </c:pt>
                <c:pt idx="4739">
                  <c:v>15.984495025857981</c:v>
                </c:pt>
                <c:pt idx="4740">
                  <c:v>16.052754073812082</c:v>
                </c:pt>
                <c:pt idx="4741">
                  <c:v>16.121013121767316</c:v>
                </c:pt>
                <c:pt idx="4742">
                  <c:v>16.189272169723687</c:v>
                </c:pt>
                <c:pt idx="4743">
                  <c:v>16.257531217681183</c:v>
                </c:pt>
                <c:pt idx="4744">
                  <c:v>16.325790265639807</c:v>
                </c:pt>
                <c:pt idx="4745">
                  <c:v>16.394049313599545</c:v>
                </c:pt>
                <c:pt idx="4746">
                  <c:v>16.4623083615604</c:v>
                </c:pt>
                <c:pt idx="4747">
                  <c:v>16.530567409522362</c:v>
                </c:pt>
                <c:pt idx="4748">
                  <c:v>16.598826457485437</c:v>
                </c:pt>
                <c:pt idx="4749">
                  <c:v>16.667085505449609</c:v>
                </c:pt>
                <c:pt idx="4750">
                  <c:v>16.735344553414883</c:v>
                </c:pt>
                <c:pt idx="4751">
                  <c:v>16.803603601381251</c:v>
                </c:pt>
                <c:pt idx="4752">
                  <c:v>16.871862649348703</c:v>
                </c:pt>
                <c:pt idx="4753">
                  <c:v>16.940121697317245</c:v>
                </c:pt>
                <c:pt idx="4754">
                  <c:v>17.008380745286868</c:v>
                </c:pt>
                <c:pt idx="4755">
                  <c:v>17.076639793257566</c:v>
                </c:pt>
                <c:pt idx="4756">
                  <c:v>17.144898841229335</c:v>
                </c:pt>
                <c:pt idx="4757">
                  <c:v>17.213157889202176</c:v>
                </c:pt>
                <c:pt idx="4758">
                  <c:v>17.281416937176079</c:v>
                </c:pt>
                <c:pt idx="4759">
                  <c:v>17.349675985151045</c:v>
                </c:pt>
                <c:pt idx="4760">
                  <c:v>17.417935033127069</c:v>
                </c:pt>
                <c:pt idx="4761">
                  <c:v>17.486194081104141</c:v>
                </c:pt>
                <c:pt idx="4762">
                  <c:v>17.554453129082269</c:v>
                </c:pt>
                <c:pt idx="4763">
                  <c:v>17.622712177061437</c:v>
                </c:pt>
                <c:pt idx="4764">
                  <c:v>17.690971225041647</c:v>
                </c:pt>
                <c:pt idx="4765">
                  <c:v>17.759230273022897</c:v>
                </c:pt>
                <c:pt idx="4766">
                  <c:v>17.827489321005174</c:v>
                </c:pt>
                <c:pt idx="4767">
                  <c:v>17.895748368988482</c:v>
                </c:pt>
                <c:pt idx="4768">
                  <c:v>17.964007416972816</c:v>
                </c:pt>
                <c:pt idx="4769">
                  <c:v>18.032266464958173</c:v>
                </c:pt>
                <c:pt idx="4770">
                  <c:v>18.100525512944543</c:v>
                </c:pt>
                <c:pt idx="4771">
                  <c:v>18.168784560931925</c:v>
                </c:pt>
                <c:pt idx="4772">
                  <c:v>18.23704360892032</c:v>
                </c:pt>
                <c:pt idx="4773">
                  <c:v>18.305302656909717</c:v>
                </c:pt>
                <c:pt idx="4774">
                  <c:v>18.373561704900119</c:v>
                </c:pt>
                <c:pt idx="4775">
                  <c:v>18.441820752891516</c:v>
                </c:pt>
                <c:pt idx="4776">
                  <c:v>18.510079800883908</c:v>
                </c:pt>
                <c:pt idx="4777">
                  <c:v>18.578338848877294</c:v>
                </c:pt>
                <c:pt idx="4778">
                  <c:v>18.646597896871661</c:v>
                </c:pt>
                <c:pt idx="4779">
                  <c:v>18.714856944867009</c:v>
                </c:pt>
                <c:pt idx="4780">
                  <c:v>18.78311599286334</c:v>
                </c:pt>
                <c:pt idx="4781">
                  <c:v>18.851375040860646</c:v>
                </c:pt>
                <c:pt idx="4782">
                  <c:v>18.919634088858924</c:v>
                </c:pt>
                <c:pt idx="4783">
                  <c:v>18.987893136858172</c:v>
                </c:pt>
                <c:pt idx="4784">
                  <c:v>19.05615218485838</c:v>
                </c:pt>
                <c:pt idx="4785">
                  <c:v>19.124411232859554</c:v>
                </c:pt>
                <c:pt idx="4786">
                  <c:v>19.19267028086168</c:v>
                </c:pt>
                <c:pt idx="4787">
                  <c:v>19.260929328864759</c:v>
                </c:pt>
                <c:pt idx="4788">
                  <c:v>19.329188376868789</c:v>
                </c:pt>
                <c:pt idx="4789">
                  <c:v>19.397447424873764</c:v>
                </c:pt>
                <c:pt idx="4790">
                  <c:v>19.465706472879681</c:v>
                </c:pt>
                <c:pt idx="4791">
                  <c:v>19.533965520886536</c:v>
                </c:pt>
                <c:pt idx="4792">
                  <c:v>19.602224568894325</c:v>
                </c:pt>
                <c:pt idx="4793">
                  <c:v>19.670483616903049</c:v>
                </c:pt>
                <c:pt idx="4794">
                  <c:v>19.738742664912699</c:v>
                </c:pt>
                <c:pt idx="4795">
                  <c:v>19.807001712923274</c:v>
                </c:pt>
                <c:pt idx="4796">
                  <c:v>19.875260760934768</c:v>
                </c:pt>
                <c:pt idx="4797">
                  <c:v>19.943519808947183</c:v>
                </c:pt>
                <c:pt idx="4798">
                  <c:v>20.011778856960508</c:v>
                </c:pt>
                <c:pt idx="4799">
                  <c:v>20.080037904974745</c:v>
                </c:pt>
                <c:pt idx="4800">
                  <c:v>20.148296952989888</c:v>
                </c:pt>
                <c:pt idx="4801">
                  <c:v>20.216556001005934</c:v>
                </c:pt>
                <c:pt idx="4802">
                  <c:v>20.284815049022882</c:v>
                </c:pt>
                <c:pt idx="4803">
                  <c:v>20.353074097040729</c:v>
                </c:pt>
                <c:pt idx="4804">
                  <c:v>20.421333145059464</c:v>
                </c:pt>
                <c:pt idx="4805">
                  <c:v>20.489592193079091</c:v>
                </c:pt>
                <c:pt idx="4806">
                  <c:v>20.557851241099605</c:v>
                </c:pt>
                <c:pt idx="4807">
                  <c:v>20.626110289120998</c:v>
                </c:pt>
                <c:pt idx="4808">
                  <c:v>15.984495112121209</c:v>
                </c:pt>
                <c:pt idx="4809">
                  <c:v>16.05275416014436</c:v>
                </c:pt>
                <c:pt idx="4810">
                  <c:v>16.121013208168385</c:v>
                </c:pt>
                <c:pt idx="4811">
                  <c:v>16.189272256193281</c:v>
                </c:pt>
                <c:pt idx="4812">
                  <c:v>16.257531304219039</c:v>
                </c:pt>
                <c:pt idx="4813">
                  <c:v>16.325790352245658</c:v>
                </c:pt>
                <c:pt idx="4814">
                  <c:v>16.39404940027314</c:v>
                </c:pt>
                <c:pt idx="4815">
                  <c:v>16.462308448301478</c:v>
                </c:pt>
                <c:pt idx="4816">
                  <c:v>16.530567496330672</c:v>
                </c:pt>
                <c:pt idx="4817">
                  <c:v>16.598826544360712</c:v>
                </c:pt>
                <c:pt idx="4818">
                  <c:v>16.667085592391604</c:v>
                </c:pt>
                <c:pt idx="4819">
                  <c:v>16.735344640423335</c:v>
                </c:pt>
                <c:pt idx="4820">
                  <c:v>16.803603688455905</c:v>
                </c:pt>
                <c:pt idx="4821">
                  <c:v>16.871862736489316</c:v>
                </c:pt>
                <c:pt idx="4822">
                  <c:v>16.940121784523559</c:v>
                </c:pt>
                <c:pt idx="4823">
                  <c:v>17.008380832558629</c:v>
                </c:pt>
                <c:pt idx="4824">
                  <c:v>17.076639880594527</c:v>
                </c:pt>
                <c:pt idx="4825">
                  <c:v>17.144898928631253</c:v>
                </c:pt>
                <c:pt idx="4826">
                  <c:v>17.213157976668796</c:v>
                </c:pt>
                <c:pt idx="4827">
                  <c:v>17.28141702470716</c:v>
                </c:pt>
                <c:pt idx="4828">
                  <c:v>17.349676072746337</c:v>
                </c:pt>
                <c:pt idx="4829">
                  <c:v>17.417935120786328</c:v>
                </c:pt>
                <c:pt idx="4830">
                  <c:v>17.486194168827126</c:v>
                </c:pt>
                <c:pt idx="4831">
                  <c:v>17.55445321686873</c:v>
                </c:pt>
                <c:pt idx="4832">
                  <c:v>17.622712264911137</c:v>
                </c:pt>
                <c:pt idx="4833">
                  <c:v>17.690971312954339</c:v>
                </c:pt>
                <c:pt idx="4834">
                  <c:v>17.759230360998341</c:v>
                </c:pt>
                <c:pt idx="4835">
                  <c:v>17.827489409043132</c:v>
                </c:pt>
                <c:pt idx="4836">
                  <c:v>17.895748457088718</c:v>
                </c:pt>
                <c:pt idx="4837">
                  <c:v>17.96400750513509</c:v>
                </c:pt>
                <c:pt idx="4838">
                  <c:v>18.032266553182247</c:v>
                </c:pt>
                <c:pt idx="4839">
                  <c:v>18.100525601230181</c:v>
                </c:pt>
                <c:pt idx="4840">
                  <c:v>18.168784649278898</c:v>
                </c:pt>
                <c:pt idx="4841">
                  <c:v>18.237043697328389</c:v>
                </c:pt>
                <c:pt idx="4842">
                  <c:v>18.305302745378651</c:v>
                </c:pt>
                <c:pt idx="4843">
                  <c:v>18.373561793429687</c:v>
                </c:pt>
                <c:pt idx="4844">
                  <c:v>18.441820841481483</c:v>
                </c:pt>
                <c:pt idx="4845">
                  <c:v>18.510079889534047</c:v>
                </c:pt>
                <c:pt idx="4846">
                  <c:v>18.578338937587372</c:v>
                </c:pt>
                <c:pt idx="4847">
                  <c:v>18.646597985641449</c:v>
                </c:pt>
                <c:pt idx="4848">
                  <c:v>18.714857033696287</c:v>
                </c:pt>
                <c:pt idx="4849">
                  <c:v>18.783116081751874</c:v>
                </c:pt>
                <c:pt idx="4850">
                  <c:v>18.851375129808208</c:v>
                </c:pt>
                <c:pt idx="4851">
                  <c:v>18.919634177865294</c:v>
                </c:pt>
                <c:pt idx="4852">
                  <c:v>18.98789322592312</c:v>
                </c:pt>
                <c:pt idx="4853">
                  <c:v>19.056152273981684</c:v>
                </c:pt>
                <c:pt idx="4854">
                  <c:v>19.124411322040991</c:v>
                </c:pt>
                <c:pt idx="4855">
                  <c:v>19.192670370101027</c:v>
                </c:pt>
                <c:pt idx="4856">
                  <c:v>19.260929418161798</c:v>
                </c:pt>
                <c:pt idx="4857">
                  <c:v>19.3291884662233</c:v>
                </c:pt>
                <c:pt idx="4858">
                  <c:v>19.397447514285528</c:v>
                </c:pt>
                <c:pt idx="4859">
                  <c:v>19.465706562348476</c:v>
                </c:pt>
                <c:pt idx="4860">
                  <c:v>19.533965610412146</c:v>
                </c:pt>
                <c:pt idx="4861">
                  <c:v>19.602224658476533</c:v>
                </c:pt>
                <c:pt idx="4862">
                  <c:v>19.670483706541638</c:v>
                </c:pt>
                <c:pt idx="4863">
                  <c:v>19.738742754607458</c:v>
                </c:pt>
                <c:pt idx="4864">
                  <c:v>19.807001802673984</c:v>
                </c:pt>
                <c:pt idx="4865">
                  <c:v>19.875260850741221</c:v>
                </c:pt>
                <c:pt idx="4866">
                  <c:v>19.943519898809161</c:v>
                </c:pt>
                <c:pt idx="4867">
                  <c:v>20.011778946877801</c:v>
                </c:pt>
                <c:pt idx="4868">
                  <c:v>20.080037994947141</c:v>
                </c:pt>
                <c:pt idx="4869">
                  <c:v>20.148297043017177</c:v>
                </c:pt>
                <c:pt idx="4870">
                  <c:v>20.216556091087913</c:v>
                </c:pt>
                <c:pt idx="4871">
                  <c:v>20.284815139159331</c:v>
                </c:pt>
                <c:pt idx="4872">
                  <c:v>20.353074187231442</c:v>
                </c:pt>
                <c:pt idx="4873">
                  <c:v>20.421333235304239</c:v>
                </c:pt>
                <c:pt idx="4874">
                  <c:v>20.489592283377718</c:v>
                </c:pt>
                <c:pt idx="4875">
                  <c:v>20.557851331451882</c:v>
                </c:pt>
                <c:pt idx="4876">
                  <c:v>20.626110379526718</c:v>
                </c:pt>
                <c:pt idx="4877">
                  <c:v>15.984495178378351</c:v>
                </c:pt>
                <c:pt idx="4878">
                  <c:v>16.052754226454539</c:v>
                </c:pt>
                <c:pt idx="4879">
                  <c:v>16.121013274531396</c:v>
                </c:pt>
                <c:pt idx="4880">
                  <c:v>16.189272322608922</c:v>
                </c:pt>
                <c:pt idx="4881">
                  <c:v>16.257531370687111</c:v>
                </c:pt>
                <c:pt idx="4882">
                  <c:v>16.325790418765969</c:v>
                </c:pt>
                <c:pt idx="4883">
                  <c:v>16.39404946684548</c:v>
                </c:pt>
                <c:pt idx="4884">
                  <c:v>16.462308514925653</c:v>
                </c:pt>
                <c:pt idx="4885">
                  <c:v>16.530567563006478</c:v>
                </c:pt>
                <c:pt idx="4886">
                  <c:v>16.598826611087958</c:v>
                </c:pt>
                <c:pt idx="4887">
                  <c:v>16.667085659170088</c:v>
                </c:pt>
                <c:pt idx="4888">
                  <c:v>16.735344707252864</c:v>
                </c:pt>
                <c:pt idx="4889">
                  <c:v>16.80360375533629</c:v>
                </c:pt>
                <c:pt idx="4890">
                  <c:v>16.871862803420353</c:v>
                </c:pt>
                <c:pt idx="4891">
                  <c:v>16.940121851505062</c:v>
                </c:pt>
                <c:pt idx="4892">
                  <c:v>17.008380899590403</c:v>
                </c:pt>
                <c:pt idx="4893">
                  <c:v>17.076639947676384</c:v>
                </c:pt>
                <c:pt idx="4894">
                  <c:v>17.144898995762997</c:v>
                </c:pt>
                <c:pt idx="4895">
                  <c:v>17.213158043850235</c:v>
                </c:pt>
                <c:pt idx="4896">
                  <c:v>17.281417091938106</c:v>
                </c:pt>
                <c:pt idx="4897">
                  <c:v>17.349676140026602</c:v>
                </c:pt>
                <c:pt idx="4898">
                  <c:v>17.417935188115727</c:v>
                </c:pt>
                <c:pt idx="4899">
                  <c:v>17.486194236205463</c:v>
                </c:pt>
                <c:pt idx="4900">
                  <c:v>17.554453284295825</c:v>
                </c:pt>
                <c:pt idx="4901">
                  <c:v>17.622712332386804</c:v>
                </c:pt>
                <c:pt idx="4902">
                  <c:v>17.690971380478395</c:v>
                </c:pt>
                <c:pt idx="4903">
                  <c:v>17.759230428570593</c:v>
                </c:pt>
                <c:pt idx="4904">
                  <c:v>17.827489476663406</c:v>
                </c:pt>
                <c:pt idx="4905">
                  <c:v>17.895748524756822</c:v>
                </c:pt>
                <c:pt idx="4906">
                  <c:v>17.964007572850846</c:v>
                </c:pt>
                <c:pt idx="4907">
                  <c:v>18.032266620945467</c:v>
                </c:pt>
                <c:pt idx="4908">
                  <c:v>18.100525669040692</c:v>
                </c:pt>
                <c:pt idx="4909">
                  <c:v>18.168784717136518</c:v>
                </c:pt>
                <c:pt idx="4910">
                  <c:v>18.237043765232933</c:v>
                </c:pt>
                <c:pt idx="4911">
                  <c:v>18.305302813329948</c:v>
                </c:pt>
                <c:pt idx="4912">
                  <c:v>18.37356186142755</c:v>
                </c:pt>
                <c:pt idx="4913">
                  <c:v>18.441820909525738</c:v>
                </c:pt>
                <c:pt idx="4914">
                  <c:v>18.510079957624519</c:v>
                </c:pt>
                <c:pt idx="4915">
                  <c:v>18.57833900572388</c:v>
                </c:pt>
                <c:pt idx="4916">
                  <c:v>18.646598053823823</c:v>
                </c:pt>
                <c:pt idx="4917">
                  <c:v>18.714857101924348</c:v>
                </c:pt>
                <c:pt idx="4918">
                  <c:v>18.78311615002545</c:v>
                </c:pt>
                <c:pt idx="4919">
                  <c:v>18.851375198127126</c:v>
                </c:pt>
                <c:pt idx="4920">
                  <c:v>18.919634246229379</c:v>
                </c:pt>
                <c:pt idx="4921">
                  <c:v>18.987893294332196</c:v>
                </c:pt>
                <c:pt idx="4922">
                  <c:v>19.056152342435588</c:v>
                </c:pt>
                <c:pt idx="4923">
                  <c:v>19.124411390539546</c:v>
                </c:pt>
                <c:pt idx="4924">
                  <c:v>19.192670438644065</c:v>
                </c:pt>
                <c:pt idx="4925">
                  <c:v>19.260929486749145</c:v>
                </c:pt>
                <c:pt idx="4926">
                  <c:v>19.329188534854786</c:v>
                </c:pt>
                <c:pt idx="4927">
                  <c:v>19.397447582960989</c:v>
                </c:pt>
                <c:pt idx="4928">
                  <c:v>19.465706631067746</c:v>
                </c:pt>
                <c:pt idx="4929">
                  <c:v>19.533965679175051</c:v>
                </c:pt>
                <c:pt idx="4930">
                  <c:v>19.602224727282916</c:v>
                </c:pt>
                <c:pt idx="4931">
                  <c:v>19.670483775391329</c:v>
                </c:pt>
                <c:pt idx="4932">
                  <c:v>19.738742823500289</c:v>
                </c:pt>
                <c:pt idx="4933">
                  <c:v>19.807001871609792</c:v>
                </c:pt>
                <c:pt idx="4934">
                  <c:v>19.875260919719839</c:v>
                </c:pt>
                <c:pt idx="4935">
                  <c:v>19.943519967830426</c:v>
                </c:pt>
                <c:pt idx="4936">
                  <c:v>20.011779015941556</c:v>
                </c:pt>
                <c:pt idx="4937">
                  <c:v>20.08003806405322</c:v>
                </c:pt>
                <c:pt idx="4938">
                  <c:v>20.148297112165423</c:v>
                </c:pt>
                <c:pt idx="4939">
                  <c:v>20.216556160278152</c:v>
                </c:pt>
                <c:pt idx="4940">
                  <c:v>20.284815208391414</c:v>
                </c:pt>
                <c:pt idx="4941">
                  <c:v>20.353074256505206</c:v>
                </c:pt>
                <c:pt idx="4942">
                  <c:v>20.421333304619523</c:v>
                </c:pt>
                <c:pt idx="4943">
                  <c:v>20.48959235273437</c:v>
                </c:pt>
                <c:pt idx="4944">
                  <c:v>20.557851400849735</c:v>
                </c:pt>
                <c:pt idx="4945">
                  <c:v>20.626110448965623</c:v>
                </c:pt>
                <c:pt idx="4946">
                  <c:v>15.984495229269195</c:v>
                </c:pt>
                <c:pt idx="4947">
                  <c:v>16.052754277386118</c:v>
                </c:pt>
                <c:pt idx="4948">
                  <c:v>16.121013325503558</c:v>
                </c:pt>
                <c:pt idx="4949">
                  <c:v>16.189272373621506</c:v>
                </c:pt>
                <c:pt idx="4950">
                  <c:v>16.257531421739973</c:v>
                </c:pt>
                <c:pt idx="4951">
                  <c:v>16.325790469858944</c:v>
                </c:pt>
                <c:pt idx="4952">
                  <c:v>16.394049517978424</c:v>
                </c:pt>
                <c:pt idx="4953">
                  <c:v>16.462308566098407</c:v>
                </c:pt>
                <c:pt idx="4954">
                  <c:v>16.530567614218892</c:v>
                </c:pt>
                <c:pt idx="4955">
                  <c:v>16.598826662339885</c:v>
                </c:pt>
                <c:pt idx="4956">
                  <c:v>16.667085710461372</c:v>
                </c:pt>
                <c:pt idx="4957">
                  <c:v>16.735344758583356</c:v>
                </c:pt>
                <c:pt idx="4958">
                  <c:v>16.803603806705834</c:v>
                </c:pt>
                <c:pt idx="4959">
                  <c:v>16.871862854828812</c:v>
                </c:pt>
                <c:pt idx="4960">
                  <c:v>16.940121902952278</c:v>
                </c:pt>
                <c:pt idx="4961">
                  <c:v>17.008380951076234</c:v>
                </c:pt>
                <c:pt idx="4962">
                  <c:v>17.07663999920068</c:v>
                </c:pt>
                <c:pt idx="4963">
                  <c:v>17.144899047325609</c:v>
                </c:pt>
                <c:pt idx="4964">
                  <c:v>17.213158095451021</c:v>
                </c:pt>
                <c:pt idx="4965">
                  <c:v>17.28141714357692</c:v>
                </c:pt>
                <c:pt idx="4966">
                  <c:v>17.349676191703299</c:v>
                </c:pt>
                <c:pt idx="4967">
                  <c:v>17.417935239830154</c:v>
                </c:pt>
                <c:pt idx="4968">
                  <c:v>17.486194287957488</c:v>
                </c:pt>
                <c:pt idx="4969">
                  <c:v>17.554453336085299</c:v>
                </c:pt>
                <c:pt idx="4970">
                  <c:v>17.622712384213582</c:v>
                </c:pt>
                <c:pt idx="4971">
                  <c:v>17.690971432342337</c:v>
                </c:pt>
                <c:pt idx="4972">
                  <c:v>17.759230480471562</c:v>
                </c:pt>
                <c:pt idx="4973">
                  <c:v>17.827489528601255</c:v>
                </c:pt>
                <c:pt idx="4974">
                  <c:v>17.895748576731414</c:v>
                </c:pt>
                <c:pt idx="4975">
                  <c:v>17.964007624862035</c:v>
                </c:pt>
                <c:pt idx="4976">
                  <c:v>18.032266672993121</c:v>
                </c:pt>
                <c:pt idx="4977">
                  <c:v>18.100525721124665</c:v>
                </c:pt>
                <c:pt idx="4978">
                  <c:v>18.168784769256671</c:v>
                </c:pt>
                <c:pt idx="4979">
                  <c:v>18.237043817389132</c:v>
                </c:pt>
                <c:pt idx="4980">
                  <c:v>18.305302865522052</c:v>
                </c:pt>
                <c:pt idx="4981">
                  <c:v>18.373561913655422</c:v>
                </c:pt>
                <c:pt idx="4982">
                  <c:v>18.441820961789247</c:v>
                </c:pt>
                <c:pt idx="4983">
                  <c:v>18.510080009923524</c:v>
                </c:pt>
                <c:pt idx="4984">
                  <c:v>18.578339058058248</c:v>
                </c:pt>
                <c:pt idx="4985">
                  <c:v>18.646598106193416</c:v>
                </c:pt>
                <c:pt idx="4986">
                  <c:v>18.714857154329032</c:v>
                </c:pt>
                <c:pt idx="4987">
                  <c:v>18.783116202465092</c:v>
                </c:pt>
                <c:pt idx="4988">
                  <c:v>18.851375250601592</c:v>
                </c:pt>
                <c:pt idx="4989">
                  <c:v>18.919634298738533</c:v>
                </c:pt>
                <c:pt idx="4990">
                  <c:v>18.987893346875914</c:v>
                </c:pt>
                <c:pt idx="4991">
                  <c:v>19.056152395013729</c:v>
                </c:pt>
                <c:pt idx="4992">
                  <c:v>19.124411443151981</c:v>
                </c:pt>
                <c:pt idx="4993">
                  <c:v>19.192670491290666</c:v>
                </c:pt>
                <c:pt idx="4994">
                  <c:v>19.260929539429785</c:v>
                </c:pt>
                <c:pt idx="4995">
                  <c:v>19.32918858756933</c:v>
                </c:pt>
                <c:pt idx="4996">
                  <c:v>19.397447635709305</c:v>
                </c:pt>
                <c:pt idx="4997">
                  <c:v>19.46570668384971</c:v>
                </c:pt>
                <c:pt idx="4998">
                  <c:v>19.533965731990538</c:v>
                </c:pt>
                <c:pt idx="4999">
                  <c:v>19.602224780131792</c:v>
                </c:pt>
                <c:pt idx="5000">
                  <c:v>19.670483828273465</c:v>
                </c:pt>
                <c:pt idx="5001">
                  <c:v>19.738742876415557</c:v>
                </c:pt>
                <c:pt idx="5002">
                  <c:v>19.807001924558072</c:v>
                </c:pt>
                <c:pt idx="5003">
                  <c:v>19.875260972701003</c:v>
                </c:pt>
                <c:pt idx="5004">
                  <c:v>19.94352002084435</c:v>
                </c:pt>
                <c:pt idx="5005">
                  <c:v>20.011779068988112</c:v>
                </c:pt>
                <c:pt idx="5006">
                  <c:v>20.080038117132283</c:v>
                </c:pt>
                <c:pt idx="5007">
                  <c:v>20.148297165276862</c:v>
                </c:pt>
                <c:pt idx="5008">
                  <c:v>20.21655621342186</c:v>
                </c:pt>
                <c:pt idx="5009">
                  <c:v>20.28481526156726</c:v>
                </c:pt>
                <c:pt idx="5010">
                  <c:v>20.353074309713069</c:v>
                </c:pt>
                <c:pt idx="5011">
                  <c:v>20.421333357859275</c:v>
                </c:pt>
                <c:pt idx="5012">
                  <c:v>20.489592406005894</c:v>
                </c:pt>
                <c:pt idx="5013">
                  <c:v>20.55785145415291</c:v>
                </c:pt>
                <c:pt idx="5014">
                  <c:v>20.626110502300325</c:v>
                </c:pt>
                <c:pt idx="5015">
                  <c:v>15.984495268357488</c:v>
                </c:pt>
                <c:pt idx="5016">
                  <c:v>16.052754316505702</c:v>
                </c:pt>
                <c:pt idx="5017">
                  <c:v>16.12101336465431</c:v>
                </c:pt>
                <c:pt idx="5018">
                  <c:v>16.189272412803309</c:v>
                </c:pt>
                <c:pt idx="5019">
                  <c:v>16.257531460952702</c:v>
                </c:pt>
                <c:pt idx="5020">
                  <c:v>16.32579050910249</c:v>
                </c:pt>
                <c:pt idx="5021">
                  <c:v>16.394049557252664</c:v>
                </c:pt>
                <c:pt idx="5022">
                  <c:v>16.462308605403226</c:v>
                </c:pt>
                <c:pt idx="5023">
                  <c:v>16.530567653554179</c:v>
                </c:pt>
                <c:pt idx="5024">
                  <c:v>16.598826701705512</c:v>
                </c:pt>
                <c:pt idx="5025">
                  <c:v>16.667085749857229</c:v>
                </c:pt>
                <c:pt idx="5026">
                  <c:v>16.735344798009329</c:v>
                </c:pt>
                <c:pt idx="5027">
                  <c:v>16.80360384616181</c:v>
                </c:pt>
                <c:pt idx="5028">
                  <c:v>16.871862894314667</c:v>
                </c:pt>
                <c:pt idx="5029">
                  <c:v>16.940121942467908</c:v>
                </c:pt>
                <c:pt idx="5030">
                  <c:v>17.008380990621522</c:v>
                </c:pt>
                <c:pt idx="5031">
                  <c:v>17.076640038775508</c:v>
                </c:pt>
                <c:pt idx="5032">
                  <c:v>17.144899086929872</c:v>
                </c:pt>
                <c:pt idx="5033">
                  <c:v>17.213158135084605</c:v>
                </c:pt>
                <c:pt idx="5034">
                  <c:v>17.281417183239711</c:v>
                </c:pt>
                <c:pt idx="5035">
                  <c:v>17.349676231395186</c:v>
                </c:pt>
                <c:pt idx="5036">
                  <c:v>17.417935279551028</c:v>
                </c:pt>
                <c:pt idx="5037">
                  <c:v>17.486194327707235</c:v>
                </c:pt>
                <c:pt idx="5038">
                  <c:v>17.554453375863805</c:v>
                </c:pt>
                <c:pt idx="5039">
                  <c:v>17.622712424020744</c:v>
                </c:pt>
                <c:pt idx="5040">
                  <c:v>17.690971472178042</c:v>
                </c:pt>
                <c:pt idx="5041">
                  <c:v>17.759230520335702</c:v>
                </c:pt>
                <c:pt idx="5042">
                  <c:v>17.827489568493725</c:v>
                </c:pt>
                <c:pt idx="5043">
                  <c:v>17.895748616652099</c:v>
                </c:pt>
                <c:pt idx="5044">
                  <c:v>17.964007664810836</c:v>
                </c:pt>
                <c:pt idx="5045">
                  <c:v>18.032266712969921</c:v>
                </c:pt>
                <c:pt idx="5046">
                  <c:v>18.100525761129362</c:v>
                </c:pt>
                <c:pt idx="5047">
                  <c:v>18.168784809289164</c:v>
                </c:pt>
                <c:pt idx="5048">
                  <c:v>18.237043857449311</c:v>
                </c:pt>
                <c:pt idx="5049">
                  <c:v>18.305302905609807</c:v>
                </c:pt>
                <c:pt idx="5050">
                  <c:v>18.373561953770654</c:v>
                </c:pt>
                <c:pt idx="5051">
                  <c:v>18.441821001931842</c:v>
                </c:pt>
                <c:pt idx="5052">
                  <c:v>18.510080050093386</c:v>
                </c:pt>
                <c:pt idx="5053">
                  <c:v>18.578339098255267</c:v>
                </c:pt>
                <c:pt idx="5054">
                  <c:v>18.646598146417492</c:v>
                </c:pt>
                <c:pt idx="5055">
                  <c:v>18.714857194580063</c:v>
                </c:pt>
                <c:pt idx="5056">
                  <c:v>18.783116242742977</c:v>
                </c:pt>
                <c:pt idx="5057">
                  <c:v>18.851375290906226</c:v>
                </c:pt>
                <c:pt idx="5058">
                  <c:v>18.919634339069813</c:v>
                </c:pt>
                <c:pt idx="5059">
                  <c:v>18.987893387233733</c:v>
                </c:pt>
                <c:pt idx="5060">
                  <c:v>19.056152435397994</c:v>
                </c:pt>
                <c:pt idx="5061">
                  <c:v>19.124411483562586</c:v>
                </c:pt>
                <c:pt idx="5062">
                  <c:v>19.192670531727515</c:v>
                </c:pt>
                <c:pt idx="5063">
                  <c:v>19.260929579892775</c:v>
                </c:pt>
                <c:pt idx="5064">
                  <c:v>19.329188628058361</c:v>
                </c:pt>
                <c:pt idx="5065">
                  <c:v>19.397447676224285</c:v>
                </c:pt>
                <c:pt idx="5066">
                  <c:v>19.465706724390529</c:v>
                </c:pt>
                <c:pt idx="5067">
                  <c:v>19.533965772557099</c:v>
                </c:pt>
                <c:pt idx="5068">
                  <c:v>19.602224820724</c:v>
                </c:pt>
                <c:pt idx="5069">
                  <c:v>19.670483868891221</c:v>
                </c:pt>
                <c:pt idx="5070">
                  <c:v>19.738742917058769</c:v>
                </c:pt>
                <c:pt idx="5071">
                  <c:v>19.807001965226632</c:v>
                </c:pt>
                <c:pt idx="5072">
                  <c:v>19.875261013394823</c:v>
                </c:pt>
                <c:pt idx="5073">
                  <c:v>19.94352006156333</c:v>
                </c:pt>
                <c:pt idx="5074">
                  <c:v>20.011779109732153</c:v>
                </c:pt>
                <c:pt idx="5075">
                  <c:v>20.080038157901292</c:v>
                </c:pt>
                <c:pt idx="5076">
                  <c:v>20.148297206070751</c:v>
                </c:pt>
                <c:pt idx="5077">
                  <c:v>20.216556254240523</c:v>
                </c:pt>
                <c:pt idx="5078">
                  <c:v>20.284815302410607</c:v>
                </c:pt>
                <c:pt idx="5079">
                  <c:v>20.353074350581004</c:v>
                </c:pt>
                <c:pt idx="5080">
                  <c:v>20.421333398751713</c:v>
                </c:pt>
                <c:pt idx="5081">
                  <c:v>20.489592446922728</c:v>
                </c:pt>
                <c:pt idx="5082">
                  <c:v>20.557851495094056</c:v>
                </c:pt>
                <c:pt idx="5083">
                  <c:v>20.626110543265689</c:v>
                </c:pt>
                <c:pt idx="5084">
                  <c:v>15.984495298380457</c:v>
                </c:pt>
                <c:pt idx="5085">
                  <c:v>16.0527543465527</c:v>
                </c:pt>
                <c:pt idx="5086">
                  <c:v>16.121013394725253</c:v>
                </c:pt>
                <c:pt idx="5087">
                  <c:v>16.189272442898101</c:v>
                </c:pt>
                <c:pt idx="5088">
                  <c:v>16.257531491071255</c:v>
                </c:pt>
                <c:pt idx="5089">
                  <c:v>16.325790539244704</c:v>
                </c:pt>
                <c:pt idx="5090">
                  <c:v>16.394049587418458</c:v>
                </c:pt>
                <c:pt idx="5091">
                  <c:v>16.462308635592507</c:v>
                </c:pt>
                <c:pt idx="5092">
                  <c:v>16.530567683766854</c:v>
                </c:pt>
                <c:pt idx="5093">
                  <c:v>16.598826731941493</c:v>
                </c:pt>
                <c:pt idx="5094">
                  <c:v>16.667085780116434</c:v>
                </c:pt>
                <c:pt idx="5095">
                  <c:v>16.735344828291666</c:v>
                </c:pt>
                <c:pt idx="5096">
                  <c:v>16.803603876467189</c:v>
                </c:pt>
                <c:pt idx="5097">
                  <c:v>16.871862924643001</c:v>
                </c:pt>
                <c:pt idx="5098">
                  <c:v>16.940121972819107</c:v>
                </c:pt>
                <c:pt idx="5099">
                  <c:v>17.0083810209955</c:v>
                </c:pt>
                <c:pt idx="5100">
                  <c:v>17.076640069172182</c:v>
                </c:pt>
                <c:pt idx="5101">
                  <c:v>17.144899117349148</c:v>
                </c:pt>
                <c:pt idx="5102">
                  <c:v>17.213158165526401</c:v>
                </c:pt>
                <c:pt idx="5103">
                  <c:v>17.281417213703943</c:v>
                </c:pt>
                <c:pt idx="5104">
                  <c:v>17.349676261881765</c:v>
                </c:pt>
                <c:pt idx="5105">
                  <c:v>17.417935310059868</c:v>
                </c:pt>
                <c:pt idx="5106">
                  <c:v>17.486194358238258</c:v>
                </c:pt>
                <c:pt idx="5107">
                  <c:v>17.554453406416922</c:v>
                </c:pt>
                <c:pt idx="5108">
                  <c:v>17.62271245459587</c:v>
                </c:pt>
                <c:pt idx="5109">
                  <c:v>17.690971502775092</c:v>
                </c:pt>
                <c:pt idx="5110">
                  <c:v>17.759230550954591</c:v>
                </c:pt>
                <c:pt idx="5111">
                  <c:v>17.827489599134367</c:v>
                </c:pt>
                <c:pt idx="5112">
                  <c:v>17.895748647314417</c:v>
                </c:pt>
                <c:pt idx="5113">
                  <c:v>17.964007695494743</c:v>
                </c:pt>
                <c:pt idx="5114">
                  <c:v>18.032266743675343</c:v>
                </c:pt>
                <c:pt idx="5115">
                  <c:v>18.100525791856214</c:v>
                </c:pt>
                <c:pt idx="5116">
                  <c:v>18.168784840037354</c:v>
                </c:pt>
                <c:pt idx="5117">
                  <c:v>18.237043888218764</c:v>
                </c:pt>
                <c:pt idx="5118">
                  <c:v>18.305302936400448</c:v>
                </c:pt>
                <c:pt idx="5119">
                  <c:v>18.373561984582395</c:v>
                </c:pt>
                <c:pt idx="5120">
                  <c:v>18.441821032764608</c:v>
                </c:pt>
                <c:pt idx="5121">
                  <c:v>18.510080080947091</c:v>
                </c:pt>
                <c:pt idx="5122">
                  <c:v>18.578339129129834</c:v>
                </c:pt>
                <c:pt idx="5123">
                  <c:v>18.646598177312843</c:v>
                </c:pt>
                <c:pt idx="5124">
                  <c:v>18.714857225496118</c:v>
                </c:pt>
                <c:pt idx="5125">
                  <c:v>18.783116273679646</c:v>
                </c:pt>
                <c:pt idx="5126">
                  <c:v>18.851375321863443</c:v>
                </c:pt>
                <c:pt idx="5127">
                  <c:v>18.919634370047497</c:v>
                </c:pt>
                <c:pt idx="5128">
                  <c:v>18.98789341823181</c:v>
                </c:pt>
                <c:pt idx="5129">
                  <c:v>19.056152466416378</c:v>
                </c:pt>
                <c:pt idx="5130">
                  <c:v>19.124411514601206</c:v>
                </c:pt>
                <c:pt idx="5131">
                  <c:v>19.192670562786287</c:v>
                </c:pt>
                <c:pt idx="5132">
                  <c:v>19.260929610971626</c:v>
                </c:pt>
                <c:pt idx="5133">
                  <c:v>19.329188659157218</c:v>
                </c:pt>
                <c:pt idx="5134">
                  <c:v>19.397447707343062</c:v>
                </c:pt>
                <c:pt idx="5135">
                  <c:v>19.465706755529155</c:v>
                </c:pt>
                <c:pt idx="5136">
                  <c:v>19.533965803715503</c:v>
                </c:pt>
                <c:pt idx="5137">
                  <c:v>19.602224851902101</c:v>
                </c:pt>
                <c:pt idx="5138">
                  <c:v>19.670483900088946</c:v>
                </c:pt>
                <c:pt idx="5139">
                  <c:v>19.738742948276041</c:v>
                </c:pt>
                <c:pt idx="5140">
                  <c:v>19.807001996463381</c:v>
                </c:pt>
                <c:pt idx="5141">
                  <c:v>19.875261044650969</c:v>
                </c:pt>
                <c:pt idx="5142">
                  <c:v>19.943520092838803</c:v>
                </c:pt>
                <c:pt idx="5143">
                  <c:v>20.011779141026878</c:v>
                </c:pt>
                <c:pt idx="5144">
                  <c:v>20.080038189215198</c:v>
                </c:pt>
                <c:pt idx="5145">
                  <c:v>20.148297237403757</c:v>
                </c:pt>
                <c:pt idx="5146">
                  <c:v>20.216556285592556</c:v>
                </c:pt>
                <c:pt idx="5147">
                  <c:v>20.284815333781605</c:v>
                </c:pt>
                <c:pt idx="5148">
                  <c:v>20.353074381970888</c:v>
                </c:pt>
                <c:pt idx="5149">
                  <c:v>20.421333430160413</c:v>
                </c:pt>
                <c:pt idx="5150">
                  <c:v>20.489592478350172</c:v>
                </c:pt>
                <c:pt idx="5151">
                  <c:v>20.557851526540169</c:v>
                </c:pt>
                <c:pt idx="5152">
                  <c:v>20.626110574730404</c:v>
                </c:pt>
                <c:pt idx="5153">
                  <c:v>15.984495321440525</c:v>
                </c:pt>
                <c:pt idx="5154">
                  <c:v>16.052754369631227</c:v>
                </c:pt>
                <c:pt idx="5155">
                  <c:v>16.121013417822162</c:v>
                </c:pt>
                <c:pt idx="5156">
                  <c:v>16.189272466013328</c:v>
                </c:pt>
                <c:pt idx="5157">
                  <c:v>16.257531514204732</c:v>
                </c:pt>
                <c:pt idx="5158">
                  <c:v>16.32579056239636</c:v>
                </c:pt>
                <c:pt idx="5159">
                  <c:v>16.394049610588223</c:v>
                </c:pt>
                <c:pt idx="5160">
                  <c:v>16.462308658780309</c:v>
                </c:pt>
                <c:pt idx="5161">
                  <c:v>16.530567706972629</c:v>
                </c:pt>
                <c:pt idx="5162">
                  <c:v>16.598826755165174</c:v>
                </c:pt>
                <c:pt idx="5163">
                  <c:v>16.667085803357946</c:v>
                </c:pt>
                <c:pt idx="5164">
                  <c:v>16.735344851550941</c:v>
                </c:pt>
                <c:pt idx="5165">
                  <c:v>16.803603899744164</c:v>
                </c:pt>
                <c:pt idx="5166">
                  <c:v>16.871862947937604</c:v>
                </c:pt>
                <c:pt idx="5167">
                  <c:v>16.940121996131275</c:v>
                </c:pt>
                <c:pt idx="5168">
                  <c:v>17.008381044325162</c:v>
                </c:pt>
                <c:pt idx="5169">
                  <c:v>17.076640092519277</c:v>
                </c:pt>
                <c:pt idx="5170">
                  <c:v>17.144899140713605</c:v>
                </c:pt>
                <c:pt idx="5171">
                  <c:v>17.213158188908157</c:v>
                </c:pt>
                <c:pt idx="5172">
                  <c:v>17.281417237102929</c:v>
                </c:pt>
                <c:pt idx="5173">
                  <c:v>17.34967628529791</c:v>
                </c:pt>
                <c:pt idx="5174">
                  <c:v>17.417935333493116</c:v>
                </c:pt>
                <c:pt idx="5175">
                  <c:v>17.486194381688534</c:v>
                </c:pt>
                <c:pt idx="5176">
                  <c:v>17.55445342988417</c:v>
                </c:pt>
                <c:pt idx="5177">
                  <c:v>17.622712478080022</c:v>
                </c:pt>
                <c:pt idx="5178">
                  <c:v>17.690971526276087</c:v>
                </c:pt>
                <c:pt idx="5179">
                  <c:v>17.759230574472362</c:v>
                </c:pt>
                <c:pt idx="5180">
                  <c:v>17.827489622668853</c:v>
                </c:pt>
                <c:pt idx="5181">
                  <c:v>17.895748670865551</c:v>
                </c:pt>
                <c:pt idx="5182">
                  <c:v>17.964007719062462</c:v>
                </c:pt>
                <c:pt idx="5183">
                  <c:v>18.032266767259586</c:v>
                </c:pt>
                <c:pt idx="5184">
                  <c:v>18.100525815456912</c:v>
                </c:pt>
                <c:pt idx="5185">
                  <c:v>18.168784863654448</c:v>
                </c:pt>
                <c:pt idx="5186">
                  <c:v>18.237043911852194</c:v>
                </c:pt>
                <c:pt idx="5187">
                  <c:v>18.305302960050142</c:v>
                </c:pt>
                <c:pt idx="5188">
                  <c:v>18.3735620082483</c:v>
                </c:pt>
                <c:pt idx="5189">
                  <c:v>18.441821056446663</c:v>
                </c:pt>
                <c:pt idx="5190">
                  <c:v>18.510080104645226</c:v>
                </c:pt>
                <c:pt idx="5191">
                  <c:v>18.578339152843999</c:v>
                </c:pt>
                <c:pt idx="5192">
                  <c:v>18.646598201042966</c:v>
                </c:pt>
                <c:pt idx="5193">
                  <c:v>18.714857249242144</c:v>
                </c:pt>
                <c:pt idx="5194">
                  <c:v>18.783116297441513</c:v>
                </c:pt>
                <c:pt idx="5195">
                  <c:v>18.851375345641092</c:v>
                </c:pt>
                <c:pt idx="5196">
                  <c:v>18.919634393840862</c:v>
                </c:pt>
                <c:pt idx="5197">
                  <c:v>18.987893442040836</c:v>
                </c:pt>
                <c:pt idx="5198">
                  <c:v>19.056152490241004</c:v>
                </c:pt>
                <c:pt idx="5199">
                  <c:v>19.124411538441372</c:v>
                </c:pt>
                <c:pt idx="5200">
                  <c:v>19.192670586641935</c:v>
                </c:pt>
                <c:pt idx="5201">
                  <c:v>19.260929634842697</c:v>
                </c:pt>
                <c:pt idx="5202">
                  <c:v>19.329188683043647</c:v>
                </c:pt>
                <c:pt idx="5203">
                  <c:v>19.397447731244796</c:v>
                </c:pt>
                <c:pt idx="5204">
                  <c:v>19.46570677944614</c:v>
                </c:pt>
                <c:pt idx="5205">
                  <c:v>19.533965827647673</c:v>
                </c:pt>
                <c:pt idx="5206">
                  <c:v>19.602224875849402</c:v>
                </c:pt>
                <c:pt idx="5207">
                  <c:v>19.670483924051318</c:v>
                </c:pt>
                <c:pt idx="5208">
                  <c:v>19.738742972253426</c:v>
                </c:pt>
                <c:pt idx="5209">
                  <c:v>19.807002020455727</c:v>
                </c:pt>
                <c:pt idx="5210">
                  <c:v>19.875261068658215</c:v>
                </c:pt>
                <c:pt idx="5211">
                  <c:v>19.943520116860888</c:v>
                </c:pt>
                <c:pt idx="5212">
                  <c:v>20.01177916506375</c:v>
                </c:pt>
                <c:pt idx="5213">
                  <c:v>20.080038213266803</c:v>
                </c:pt>
                <c:pt idx="5214">
                  <c:v>20.148297261470038</c:v>
                </c:pt>
                <c:pt idx="5215">
                  <c:v>20.216556309673461</c:v>
                </c:pt>
                <c:pt idx="5216">
                  <c:v>20.284815357877068</c:v>
                </c:pt>
                <c:pt idx="5217">
                  <c:v>20.353074406080861</c:v>
                </c:pt>
                <c:pt idx="5218">
                  <c:v>20.421333454284838</c:v>
                </c:pt>
                <c:pt idx="5219">
                  <c:v>20.489592502488989</c:v>
                </c:pt>
                <c:pt idx="5220">
                  <c:v>20.557851550693332</c:v>
                </c:pt>
                <c:pt idx="5221">
                  <c:v>20.626110598897853</c:v>
                </c:pt>
                <c:pt idx="5222">
                  <c:v>15.984495339152524</c:v>
                </c:pt>
                <c:pt idx="5223">
                  <c:v>16.052754387357403</c:v>
                </c:pt>
                <c:pt idx="5224">
                  <c:v>16.121013435562464</c:v>
                </c:pt>
                <c:pt idx="5225">
                  <c:v>16.189272483767702</c:v>
                </c:pt>
                <c:pt idx="5226">
                  <c:v>16.257531531973118</c:v>
                </c:pt>
                <c:pt idx="5227">
                  <c:v>16.325790580178712</c:v>
                </c:pt>
                <c:pt idx="5228">
                  <c:v>16.394049628384483</c:v>
                </c:pt>
                <c:pt idx="5229">
                  <c:v>16.462308676590428</c:v>
                </c:pt>
                <c:pt idx="5230">
                  <c:v>16.530567724796551</c:v>
                </c:pt>
                <c:pt idx="5231">
                  <c:v>16.598826773002845</c:v>
                </c:pt>
                <c:pt idx="5232">
                  <c:v>16.667085821209316</c:v>
                </c:pt>
                <c:pt idx="5233">
                  <c:v>16.735344869415961</c:v>
                </c:pt>
                <c:pt idx="5234">
                  <c:v>16.803603917622773</c:v>
                </c:pt>
                <c:pt idx="5235">
                  <c:v>16.871862965829759</c:v>
                </c:pt>
                <c:pt idx="5236">
                  <c:v>16.940122014036916</c:v>
                </c:pt>
                <c:pt idx="5237">
                  <c:v>17.008381062244247</c:v>
                </c:pt>
                <c:pt idx="5238">
                  <c:v>17.076640110451741</c:v>
                </c:pt>
                <c:pt idx="5239">
                  <c:v>17.14489915865941</c:v>
                </c:pt>
                <c:pt idx="5240">
                  <c:v>17.213158206867249</c:v>
                </c:pt>
                <c:pt idx="5241">
                  <c:v>17.281417255075251</c:v>
                </c:pt>
                <c:pt idx="5242">
                  <c:v>17.349676303283424</c:v>
                </c:pt>
                <c:pt idx="5243">
                  <c:v>17.417935351491764</c:v>
                </c:pt>
                <c:pt idx="5244">
                  <c:v>17.486194399700267</c:v>
                </c:pt>
                <c:pt idx="5245">
                  <c:v>17.554453447908937</c:v>
                </c:pt>
                <c:pt idx="5246">
                  <c:v>17.622712496117771</c:v>
                </c:pt>
                <c:pt idx="5247">
                  <c:v>17.690971544326764</c:v>
                </c:pt>
                <c:pt idx="5248">
                  <c:v>17.759230592535925</c:v>
                </c:pt>
                <c:pt idx="5249">
                  <c:v>17.827489640745252</c:v>
                </c:pt>
                <c:pt idx="5250">
                  <c:v>17.89574868895474</c:v>
                </c:pt>
                <c:pt idx="5251">
                  <c:v>17.964007737164387</c:v>
                </c:pt>
                <c:pt idx="5252">
                  <c:v>18.032266785374198</c:v>
                </c:pt>
                <c:pt idx="5253">
                  <c:v>18.100525833584168</c:v>
                </c:pt>
                <c:pt idx="5254">
                  <c:v>18.168784881794295</c:v>
                </c:pt>
                <c:pt idx="5255">
                  <c:v>18.237043930004585</c:v>
                </c:pt>
                <c:pt idx="5256">
                  <c:v>18.305302978215032</c:v>
                </c:pt>
                <c:pt idx="5257">
                  <c:v>18.373562026425638</c:v>
                </c:pt>
                <c:pt idx="5258">
                  <c:v>18.441821074636401</c:v>
                </c:pt>
                <c:pt idx="5259">
                  <c:v>18.51008012284732</c:v>
                </c:pt>
                <c:pt idx="5260">
                  <c:v>18.578339171058396</c:v>
                </c:pt>
                <c:pt idx="5261">
                  <c:v>18.646598219269627</c:v>
                </c:pt>
                <c:pt idx="5262">
                  <c:v>18.714857267481015</c:v>
                </c:pt>
                <c:pt idx="5263">
                  <c:v>18.783116315692553</c:v>
                </c:pt>
                <c:pt idx="5264">
                  <c:v>18.85137536390425</c:v>
                </c:pt>
                <c:pt idx="5265">
                  <c:v>18.919634412116096</c:v>
                </c:pt>
                <c:pt idx="5266">
                  <c:v>18.987893460328099</c:v>
                </c:pt>
                <c:pt idx="5267">
                  <c:v>19.056152508540251</c:v>
                </c:pt>
                <c:pt idx="5268">
                  <c:v>19.124411556752552</c:v>
                </c:pt>
                <c:pt idx="5269">
                  <c:v>19.192670604965009</c:v>
                </c:pt>
                <c:pt idx="5270">
                  <c:v>19.260929653177612</c:v>
                </c:pt>
                <c:pt idx="5271">
                  <c:v>19.329188701390365</c:v>
                </c:pt>
                <c:pt idx="5272">
                  <c:v>19.39744774960327</c:v>
                </c:pt>
                <c:pt idx="5273">
                  <c:v>19.465706797816324</c:v>
                </c:pt>
                <c:pt idx="5274">
                  <c:v>19.533965846029524</c:v>
                </c:pt>
                <c:pt idx="5275">
                  <c:v>19.60222489424287</c:v>
                </c:pt>
                <c:pt idx="5276">
                  <c:v>19.670483942456364</c:v>
                </c:pt>
                <c:pt idx="5277">
                  <c:v>19.738742990670008</c:v>
                </c:pt>
                <c:pt idx="5278">
                  <c:v>19.807002038883791</c:v>
                </c:pt>
                <c:pt idx="5279">
                  <c:v>19.875261087097726</c:v>
                </c:pt>
                <c:pt idx="5280">
                  <c:v>19.943520135311804</c:v>
                </c:pt>
                <c:pt idx="5281">
                  <c:v>20.011779183526023</c:v>
                </c:pt>
                <c:pt idx="5282">
                  <c:v>20.080038231740389</c:v>
                </c:pt>
                <c:pt idx="5283">
                  <c:v>20.148297279954893</c:v>
                </c:pt>
                <c:pt idx="5284">
                  <c:v>20.216556328169546</c:v>
                </c:pt>
                <c:pt idx="5285">
                  <c:v>20.284815376384341</c:v>
                </c:pt>
                <c:pt idx="5286">
                  <c:v>20.353074424599271</c:v>
                </c:pt>
                <c:pt idx="5287">
                  <c:v>20.421333472814347</c:v>
                </c:pt>
                <c:pt idx="5288">
                  <c:v>20.489592521029564</c:v>
                </c:pt>
                <c:pt idx="5289">
                  <c:v>20.557851569244917</c:v>
                </c:pt>
                <c:pt idx="5290">
                  <c:v>20.626110617460412</c:v>
                </c:pt>
                <c:pt idx="5291">
                  <c:v>15.984495352756777</c:v>
                </c:pt>
                <c:pt idx="5292">
                  <c:v>16.052754400972546</c:v>
                </c:pt>
                <c:pt idx="5293">
                  <c:v>16.121013449188453</c:v>
                </c:pt>
                <c:pt idx="5294">
                  <c:v>16.189272497404499</c:v>
                </c:pt>
                <c:pt idx="5295">
                  <c:v>16.257531545620683</c:v>
                </c:pt>
                <c:pt idx="5296">
                  <c:v>16.325790593836999</c:v>
                </c:pt>
                <c:pt idx="5297">
                  <c:v>16.394049642053453</c:v>
                </c:pt>
                <c:pt idx="5298">
                  <c:v>16.462308690270042</c:v>
                </c:pt>
                <c:pt idx="5299">
                  <c:v>16.530567738486763</c:v>
                </c:pt>
                <c:pt idx="5300">
                  <c:v>16.598826786703622</c:v>
                </c:pt>
                <c:pt idx="5301">
                  <c:v>16.667085834920613</c:v>
                </c:pt>
                <c:pt idx="5302">
                  <c:v>16.735344883137735</c:v>
                </c:pt>
                <c:pt idx="5303">
                  <c:v>16.803603931354992</c:v>
                </c:pt>
                <c:pt idx="5304">
                  <c:v>16.871862979572381</c:v>
                </c:pt>
                <c:pt idx="5305">
                  <c:v>16.940122027789897</c:v>
                </c:pt>
                <c:pt idx="5306">
                  <c:v>17.008381076007552</c:v>
                </c:pt>
                <c:pt idx="5307">
                  <c:v>17.076640124225332</c:v>
                </c:pt>
                <c:pt idx="5308">
                  <c:v>17.144899172443242</c:v>
                </c:pt>
                <c:pt idx="5309">
                  <c:v>17.213158220661285</c:v>
                </c:pt>
                <c:pt idx="5310">
                  <c:v>17.281417268879451</c:v>
                </c:pt>
                <c:pt idx="5311">
                  <c:v>17.349676317097749</c:v>
                </c:pt>
                <c:pt idx="5312">
                  <c:v>17.417935365316175</c:v>
                </c:pt>
                <c:pt idx="5313">
                  <c:v>17.486194413534726</c:v>
                </c:pt>
                <c:pt idx="5314">
                  <c:v>17.554453461753411</c:v>
                </c:pt>
                <c:pt idx="5315">
                  <c:v>17.622712509972217</c:v>
                </c:pt>
                <c:pt idx="5316">
                  <c:v>17.690971558191148</c:v>
                </c:pt>
                <c:pt idx="5317">
                  <c:v>17.759230606410206</c:v>
                </c:pt>
                <c:pt idx="5318">
                  <c:v>17.827489654629389</c:v>
                </c:pt>
                <c:pt idx="5319">
                  <c:v>17.895748702848692</c:v>
                </c:pt>
                <c:pt idx="5320">
                  <c:v>17.964007751068127</c:v>
                </c:pt>
                <c:pt idx="5321">
                  <c:v>18.032266799287683</c:v>
                </c:pt>
                <c:pt idx="5322">
                  <c:v>18.10052584750736</c:v>
                </c:pt>
                <c:pt idx="5323">
                  <c:v>18.16878489572716</c:v>
                </c:pt>
                <c:pt idx="5324">
                  <c:v>18.237043943947086</c:v>
                </c:pt>
                <c:pt idx="5325">
                  <c:v>18.305302992167132</c:v>
                </c:pt>
                <c:pt idx="5326">
                  <c:v>18.373562040387302</c:v>
                </c:pt>
                <c:pt idx="5327">
                  <c:v>18.44182108860759</c:v>
                </c:pt>
                <c:pt idx="5328">
                  <c:v>18.510080136827995</c:v>
                </c:pt>
                <c:pt idx="5329">
                  <c:v>18.578339185048527</c:v>
                </c:pt>
                <c:pt idx="5330">
                  <c:v>18.646598233269174</c:v>
                </c:pt>
                <c:pt idx="5331">
                  <c:v>18.714857281489941</c:v>
                </c:pt>
                <c:pt idx="5332">
                  <c:v>18.783116329710829</c:v>
                </c:pt>
                <c:pt idx="5333">
                  <c:v>18.851375377931834</c:v>
                </c:pt>
                <c:pt idx="5334">
                  <c:v>18.919634426152957</c:v>
                </c:pt>
                <c:pt idx="5335">
                  <c:v>18.987893474374193</c:v>
                </c:pt>
                <c:pt idx="5336">
                  <c:v>19.056152522595546</c:v>
                </c:pt>
                <c:pt idx="5337">
                  <c:v>19.124411570817017</c:v>
                </c:pt>
                <c:pt idx="5338">
                  <c:v>19.192670619038608</c:v>
                </c:pt>
                <c:pt idx="5339">
                  <c:v>19.26092966726031</c:v>
                </c:pt>
                <c:pt idx="5340">
                  <c:v>19.329188715482132</c:v>
                </c:pt>
                <c:pt idx="5341">
                  <c:v>19.397447763704065</c:v>
                </c:pt>
                <c:pt idx="5342">
                  <c:v>19.465706811926111</c:v>
                </c:pt>
                <c:pt idx="5343">
                  <c:v>19.533965860148271</c:v>
                </c:pt>
                <c:pt idx="5344">
                  <c:v>19.602224908370545</c:v>
                </c:pt>
                <c:pt idx="5345">
                  <c:v>19.670483956592932</c:v>
                </c:pt>
                <c:pt idx="5346">
                  <c:v>19.738743004815433</c:v>
                </c:pt>
                <c:pt idx="5347">
                  <c:v>19.807002053038044</c:v>
                </c:pt>
                <c:pt idx="5348">
                  <c:v>19.875261101260765</c:v>
                </c:pt>
                <c:pt idx="5349">
                  <c:v>19.9435201494836</c:v>
                </c:pt>
                <c:pt idx="5350">
                  <c:v>20.011779197706545</c:v>
                </c:pt>
                <c:pt idx="5351">
                  <c:v>20.080038245929597</c:v>
                </c:pt>
                <c:pt idx="5352">
                  <c:v>20.148297294152762</c:v>
                </c:pt>
                <c:pt idx="5353">
                  <c:v>20.216556342376034</c:v>
                </c:pt>
                <c:pt idx="5354">
                  <c:v>20.28481539059942</c:v>
                </c:pt>
                <c:pt idx="5355">
                  <c:v>20.353074438822912</c:v>
                </c:pt>
                <c:pt idx="5356">
                  <c:v>20.421333487046507</c:v>
                </c:pt>
                <c:pt idx="5357">
                  <c:v>20.489592535270219</c:v>
                </c:pt>
                <c:pt idx="5358">
                  <c:v>20.557851583494031</c:v>
                </c:pt>
                <c:pt idx="5359">
                  <c:v>20.626110631717953</c:v>
                </c:pt>
                <c:pt idx="5360">
                  <c:v>15.984495363205937</c:v>
                </c:pt>
                <c:pt idx="5361">
                  <c:v>16.052754411430072</c:v>
                </c:pt>
                <c:pt idx="5362">
                  <c:v>16.121013459654314</c:v>
                </c:pt>
                <c:pt idx="5363">
                  <c:v>16.189272507878659</c:v>
                </c:pt>
                <c:pt idx="5364">
                  <c:v>16.25753155610311</c:v>
                </c:pt>
                <c:pt idx="5365">
                  <c:v>16.325790604327665</c:v>
                </c:pt>
                <c:pt idx="5366">
                  <c:v>16.394049652552322</c:v>
                </c:pt>
                <c:pt idx="5367">
                  <c:v>16.462308700777086</c:v>
                </c:pt>
                <c:pt idx="5368">
                  <c:v>16.53056774900195</c:v>
                </c:pt>
                <c:pt idx="5369">
                  <c:v>16.59882679722692</c:v>
                </c:pt>
                <c:pt idx="5370">
                  <c:v>16.667085845451993</c:v>
                </c:pt>
                <c:pt idx="5371">
                  <c:v>16.735344893677166</c:v>
                </c:pt>
                <c:pt idx="5372">
                  <c:v>16.803603941902441</c:v>
                </c:pt>
                <c:pt idx="5373">
                  <c:v>16.87186299012782</c:v>
                </c:pt>
                <c:pt idx="5374">
                  <c:v>16.940122038353298</c:v>
                </c:pt>
                <c:pt idx="5375">
                  <c:v>17.008381086578872</c:v>
                </c:pt>
                <c:pt idx="5376">
                  <c:v>17.076640134804553</c:v>
                </c:pt>
                <c:pt idx="5377">
                  <c:v>17.144899183030329</c:v>
                </c:pt>
                <c:pt idx="5378">
                  <c:v>17.213158231256205</c:v>
                </c:pt>
                <c:pt idx="5379">
                  <c:v>17.281417279482188</c:v>
                </c:pt>
                <c:pt idx="5380">
                  <c:v>17.349676327708259</c:v>
                </c:pt>
                <c:pt idx="5381">
                  <c:v>17.417935375934437</c:v>
                </c:pt>
                <c:pt idx="5382">
                  <c:v>17.486194424160708</c:v>
                </c:pt>
                <c:pt idx="5383">
                  <c:v>17.554453472387078</c:v>
                </c:pt>
                <c:pt idx="5384">
                  <c:v>17.622712520613547</c:v>
                </c:pt>
                <c:pt idx="5385">
                  <c:v>17.690971568840112</c:v>
                </c:pt>
                <c:pt idx="5386">
                  <c:v>17.759230617066766</c:v>
                </c:pt>
                <c:pt idx="5387">
                  <c:v>17.827489665293523</c:v>
                </c:pt>
                <c:pt idx="5388">
                  <c:v>17.895748713520376</c:v>
                </c:pt>
                <c:pt idx="5389">
                  <c:v>17.964007761747325</c:v>
                </c:pt>
                <c:pt idx="5390">
                  <c:v>18.032266809974367</c:v>
                </c:pt>
                <c:pt idx="5391">
                  <c:v>18.100525858201504</c:v>
                </c:pt>
                <c:pt idx="5392">
                  <c:v>18.168784906428737</c:v>
                </c:pt>
                <c:pt idx="5393">
                  <c:v>18.237043954656059</c:v>
                </c:pt>
                <c:pt idx="5394">
                  <c:v>18.30530300288348</c:v>
                </c:pt>
                <c:pt idx="5395">
                  <c:v>18.373562051110994</c:v>
                </c:pt>
                <c:pt idx="5396">
                  <c:v>18.441821099338597</c:v>
                </c:pt>
                <c:pt idx="5397">
                  <c:v>18.510080147566292</c:v>
                </c:pt>
                <c:pt idx="5398">
                  <c:v>18.578339195794083</c:v>
                </c:pt>
                <c:pt idx="5399">
                  <c:v>18.646598244021966</c:v>
                </c:pt>
                <c:pt idx="5400">
                  <c:v>18.714857292249938</c:v>
                </c:pt>
                <c:pt idx="5401">
                  <c:v>18.783116340477999</c:v>
                </c:pt>
                <c:pt idx="5402">
                  <c:v>18.851375388706156</c:v>
                </c:pt>
                <c:pt idx="5403">
                  <c:v>18.919634436934402</c:v>
                </c:pt>
                <c:pt idx="5404">
                  <c:v>18.987893485162733</c:v>
                </c:pt>
                <c:pt idx="5405">
                  <c:v>19.05615253339116</c:v>
                </c:pt>
                <c:pt idx="5406">
                  <c:v>19.124411581619672</c:v>
                </c:pt>
                <c:pt idx="5407">
                  <c:v>19.192670629848273</c:v>
                </c:pt>
                <c:pt idx="5408">
                  <c:v>19.260929678076966</c:v>
                </c:pt>
                <c:pt idx="5409">
                  <c:v>19.329188726305745</c:v>
                </c:pt>
                <c:pt idx="5410">
                  <c:v>19.397447774534612</c:v>
                </c:pt>
                <c:pt idx="5411">
                  <c:v>19.465706822763565</c:v>
                </c:pt>
                <c:pt idx="5412">
                  <c:v>19.53396587099261</c:v>
                </c:pt>
                <c:pt idx="5413">
                  <c:v>19.60222491922174</c:v>
                </c:pt>
                <c:pt idx="5414">
                  <c:v>19.670483967450956</c:v>
                </c:pt>
                <c:pt idx="5415">
                  <c:v>19.738743015680257</c:v>
                </c:pt>
                <c:pt idx="5416">
                  <c:v>19.807002063909646</c:v>
                </c:pt>
                <c:pt idx="5417">
                  <c:v>19.875261112139121</c:v>
                </c:pt>
                <c:pt idx="5418">
                  <c:v>19.943520160368681</c:v>
                </c:pt>
                <c:pt idx="5419">
                  <c:v>20.011779208598327</c:v>
                </c:pt>
                <c:pt idx="5420">
                  <c:v>20.080038256828054</c:v>
                </c:pt>
                <c:pt idx="5421">
                  <c:v>20.148297305057866</c:v>
                </c:pt>
                <c:pt idx="5422">
                  <c:v>20.216556353287764</c:v>
                </c:pt>
                <c:pt idx="5423">
                  <c:v>20.284815401517751</c:v>
                </c:pt>
                <c:pt idx="5424">
                  <c:v>20.353074449747815</c:v>
                </c:pt>
                <c:pt idx="5425">
                  <c:v>20.421333497977962</c:v>
                </c:pt>
                <c:pt idx="5426">
                  <c:v>20.489592546208193</c:v>
                </c:pt>
                <c:pt idx="5427">
                  <c:v>20.557851594438507</c:v>
                </c:pt>
                <c:pt idx="5428">
                  <c:v>20.626110642668902</c:v>
                </c:pt>
                <c:pt idx="5429">
                  <c:v>15.984495371231743</c:v>
                </c:pt>
                <c:pt idx="5430">
                  <c:v>16.0527544194623</c:v>
                </c:pt>
                <c:pt idx="5431">
                  <c:v>16.12101346769294</c:v>
                </c:pt>
                <c:pt idx="5432">
                  <c:v>16.189272515923662</c:v>
                </c:pt>
                <c:pt idx="5433">
                  <c:v>16.257531564154466</c:v>
                </c:pt>
                <c:pt idx="5434">
                  <c:v>16.325790612385347</c:v>
                </c:pt>
                <c:pt idx="5435">
                  <c:v>16.394049660616307</c:v>
                </c:pt>
                <c:pt idx="5436">
                  <c:v>16.462308708847349</c:v>
                </c:pt>
                <c:pt idx="5437">
                  <c:v>16.530567757078469</c:v>
                </c:pt>
                <c:pt idx="5438">
                  <c:v>16.59882680530967</c:v>
                </c:pt>
                <c:pt idx="5439">
                  <c:v>16.66708585354095</c:v>
                </c:pt>
                <c:pt idx="5440">
                  <c:v>16.735344901772304</c:v>
                </c:pt>
                <c:pt idx="5441">
                  <c:v>16.803603950003737</c:v>
                </c:pt>
                <c:pt idx="5442">
                  <c:v>16.871862998235251</c:v>
                </c:pt>
                <c:pt idx="5443">
                  <c:v>16.94012204646684</c:v>
                </c:pt>
                <c:pt idx="5444">
                  <c:v>17.00838109469851</c:v>
                </c:pt>
                <c:pt idx="5445">
                  <c:v>17.076640142930255</c:v>
                </c:pt>
                <c:pt idx="5446">
                  <c:v>17.144899191162079</c:v>
                </c:pt>
                <c:pt idx="5447">
                  <c:v>17.213158239393973</c:v>
                </c:pt>
                <c:pt idx="5448">
                  <c:v>17.281417287625949</c:v>
                </c:pt>
                <c:pt idx="5449">
                  <c:v>17.349676335858</c:v>
                </c:pt>
                <c:pt idx="5450">
                  <c:v>17.417935384090125</c:v>
                </c:pt>
                <c:pt idx="5451">
                  <c:v>17.486194432322321</c:v>
                </c:pt>
                <c:pt idx="5452">
                  <c:v>17.554453480554599</c:v>
                </c:pt>
                <c:pt idx="5453">
                  <c:v>17.622712528786948</c:v>
                </c:pt>
                <c:pt idx="5454">
                  <c:v>17.690971577019376</c:v>
                </c:pt>
                <c:pt idx="5455">
                  <c:v>17.759230625251874</c:v>
                </c:pt>
                <c:pt idx="5456">
                  <c:v>17.827489673484447</c:v>
                </c:pt>
                <c:pt idx="5457">
                  <c:v>17.895748721717091</c:v>
                </c:pt>
                <c:pt idx="5458">
                  <c:v>17.964007769949809</c:v>
                </c:pt>
                <c:pt idx="5459">
                  <c:v>18.032266818182599</c:v>
                </c:pt>
                <c:pt idx="5460">
                  <c:v>18.100525866415467</c:v>
                </c:pt>
                <c:pt idx="5461">
                  <c:v>18.168784914648406</c:v>
                </c:pt>
                <c:pt idx="5462">
                  <c:v>18.237043962881415</c:v>
                </c:pt>
                <c:pt idx="5463">
                  <c:v>18.305303011114496</c:v>
                </c:pt>
                <c:pt idx="5464">
                  <c:v>18.373562059347652</c:v>
                </c:pt>
                <c:pt idx="5465">
                  <c:v>18.441821107580875</c:v>
                </c:pt>
                <c:pt idx="5466">
                  <c:v>18.510080155814169</c:v>
                </c:pt>
                <c:pt idx="5467">
                  <c:v>18.578339204047538</c:v>
                </c:pt>
                <c:pt idx="5468">
                  <c:v>18.646598252280974</c:v>
                </c:pt>
                <c:pt idx="5469">
                  <c:v>18.714857300514478</c:v>
                </c:pt>
                <c:pt idx="5470">
                  <c:v>18.783116348748056</c:v>
                </c:pt>
                <c:pt idx="5471">
                  <c:v>18.851375396981702</c:v>
                </c:pt>
                <c:pt idx="5472">
                  <c:v>18.919634445215415</c:v>
                </c:pt>
                <c:pt idx="5473">
                  <c:v>18.987893493449199</c:v>
                </c:pt>
                <c:pt idx="5474">
                  <c:v>19.056152541683055</c:v>
                </c:pt>
                <c:pt idx="5475">
                  <c:v>19.12441158991697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261824"/>
        <c:axId val="51648384"/>
      </c:scatterChart>
      <c:valAx>
        <c:axId val="51261824"/>
        <c:scaling>
          <c:orientation val="minMax"/>
          <c:max val="3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 (years)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648384"/>
        <c:crosses val="autoZero"/>
        <c:crossBetween val="midCat"/>
      </c:valAx>
      <c:valAx>
        <c:axId val="5164838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FFFFFF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wet mass (g)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261824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42256691685036"/>
          <c:y val="0.46722723002455629"/>
          <c:w val="0.2340714103525687"/>
          <c:h val="0.26891120409049579"/>
        </c:manualLayout>
      </c:layout>
      <c:overlay val="1"/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566" l="0.70000000000000062" r="0.70000000000000062" t="0.75000000000000566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c:style val="2"/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length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X$34:$X$5509</c:f>
              <c:numCache>
                <c:formatCode>General</c:formatCode>
                <c:ptCount val="5476"/>
                <c:pt idx="0">
                  <c:v>5.8513857931978561E-3</c:v>
                </c:pt>
                <c:pt idx="1">
                  <c:v>0.26631957919633248</c:v>
                </c:pt>
                <c:pt idx="2">
                  <c:v>0.52678777259946707</c:v>
                </c:pt>
                <c:pt idx="3">
                  <c:v>0.78719979963029629</c:v>
                </c:pt>
                <c:pt idx="4">
                  <c:v>1.0472320257398282</c:v>
                </c:pt>
                <c:pt idx="5">
                  <c:v>1.3062437884155413</c:v>
                </c:pt>
                <c:pt idx="6">
                  <c:v>1.5632852485561584</c:v>
                </c:pt>
                <c:pt idx="7">
                  <c:v>1.8171189636936205</c:v>
                </c:pt>
                <c:pt idx="8">
                  <c:v>2.0662589546373002</c:v>
                </c:pt>
                <c:pt idx="9">
                  <c:v>2.3090287583054216</c:v>
                </c:pt>
                <c:pt idx="10">
                  <c:v>2.5436369431279813</c:v>
                </c:pt>
                <c:pt idx="11">
                  <c:v>2.7682653808747975</c:v>
                </c:pt>
                <c:pt idx="12">
                  <c:v>2.9811630109796039</c:v>
                </c:pt>
                <c:pt idx="13">
                  <c:v>3.1807366153370538</c:v>
                </c:pt>
                <c:pt idx="14">
                  <c:v>3.3656305624950642</c:v>
                </c:pt>
                <c:pt idx="15">
                  <c:v>3.5347893480473642</c:v>
                </c:pt>
                <c:pt idx="16">
                  <c:v>3.687499384267336</c:v>
                </c:pt>
                <c:pt idx="17">
                  <c:v>3.8234090919736188</c:v>
                </c:pt>
                <c:pt idx="18">
                  <c:v>3.9425283531331972</c:v>
                </c:pt>
                <c:pt idx="19">
                  <c:v>4.0452096094236936</c:v>
                </c:pt>
                <c:pt idx="20">
                  <c:v>4.1321134928141117</c:v>
                </c:pt>
                <c:pt idx="21">
                  <c:v>4.2041621574504493</c:v>
                </c:pt>
                <c:pt idx="22">
                  <c:v>4.2495383988619224</c:v>
                </c:pt>
                <c:pt idx="23">
                  <c:v>4.2853214556973809</c:v>
                </c:pt>
                <c:pt idx="24">
                  <c:v>4.3180597682992756</c:v>
                </c:pt>
                <c:pt idx="25">
                  <c:v>4.3482570905503115</c:v>
                </c:pt>
                <c:pt idx="26">
                  <c:v>4.3763360600752961</c:v>
                </c:pt>
                <c:pt idx="27">
                  <c:v>4.4026496280152099</c:v>
                </c:pt>
                <c:pt idx="28">
                  <c:v>4.4274915054443786</c:v>
                </c:pt>
                <c:pt idx="29">
                  <c:v>4.4511054485997796</c:v>
                </c:pt>
                <c:pt idx="30">
                  <c:v>4.4736933492394355</c:v>
                </c:pt>
                <c:pt idx="31">
                  <c:v>4.4954221814821773</c:v>
                </c:pt>
                <c:pt idx="32">
                  <c:v>4.5164299018074185</c:v>
                </c:pt>
                <c:pt idx="33">
                  <c:v>4.5368304186286714</c:v>
                </c:pt>
                <c:pt idx="34">
                  <c:v>4.5567177518549506</c:v>
                </c:pt>
                <c:pt idx="35">
                  <c:v>4.576169497765803</c:v>
                </c:pt>
                <c:pt idx="36">
                  <c:v>4.595249704682093</c:v>
                </c:pt>
                <c:pt idx="37">
                  <c:v>4.6140112530444499</c:v>
                </c:pt>
                <c:pt idx="38">
                  <c:v>4.6324978212583092</c:v>
                </c:pt>
                <c:pt idx="39">
                  <c:v>4.6507455069616279</c:v>
                </c:pt>
                <c:pt idx="40">
                  <c:v>4.6687841626966815</c:v>
                </c:pt>
                <c:pt idx="41">
                  <c:v>4.6866384955178546</c:v>
                </c:pt>
                <c:pt idx="42">
                  <c:v>4.7043289718735934</c:v>
                </c:pt>
                <c:pt idx="43">
                  <c:v>4.721872562099926</c:v>
                </c:pt>
                <c:pt idx="44">
                  <c:v>4.739283352946198</c:v>
                </c:pt>
                <c:pt idx="45">
                  <c:v>4.7565730515932483</c:v>
                </c:pt>
                <c:pt idx="46">
                  <c:v>4.7737514004909496</c:v>
                </c:pt>
                <c:pt idx="47">
                  <c:v>4.7908265189138222</c:v>
                </c:pt>
                <c:pt idx="48">
                  <c:v>4.8078051842997729</c:v>
                </c:pt>
                <c:pt idx="49">
                  <c:v>4.824693064101198</c:v>
                </c:pt>
                <c:pt idx="50">
                  <c:v>4.8414949069557478</c:v>
                </c:pt>
                <c:pt idx="51">
                  <c:v>4.8582147004051031</c:v>
                </c:pt>
                <c:pt idx="52">
                  <c:v>4.8748558010941476</c:v>
                </c:pt>
                <c:pt idx="53">
                  <c:v>4.8914210423199105</c:v>
                </c:pt>
                <c:pt idx="54">
                  <c:v>4.9079128229282034</c:v>
                </c:pt>
                <c:pt idx="55">
                  <c:v>4.9243331808414013</c:v>
                </c:pt>
                <c:pt idx="56">
                  <c:v>4.9406838539152549</c:v>
                </c:pt>
                <c:pt idx="57">
                  <c:v>4.9569663303424694</c:v>
                </c:pt>
                <c:pt idx="58">
                  <c:v>4.9731818904270799</c:v>
                </c:pt>
                <c:pt idx="59">
                  <c:v>4.9893316412307191</c:v>
                </c:pt>
                <c:pt idx="60">
                  <c:v>5.0054165453267654</c:v>
                </c:pt>
                <c:pt idx="61">
                  <c:v>5.0214374446808154</c:v>
                </c:pt>
                <c:pt idx="62">
                  <c:v>5.0373950804971006</c:v>
                </c:pt>
                <c:pt idx="63">
                  <c:v>5.053290109723573</c:v>
                </c:pt>
                <c:pt idx="64">
                  <c:v>5.0691231187875347</c:v>
                </c:pt>
                <c:pt idx="65">
                  <c:v>5.0848946350342201</c:v>
                </c:pt>
                <c:pt idx="66">
                  <c:v>5.1006051362589018</c:v>
                </c:pt>
                <c:pt idx="67">
                  <c:v>5.1162550586555549</c:v>
                </c:pt>
                <c:pt idx="68">
                  <c:v>5.1318448034495399</c:v>
                </c:pt>
                <c:pt idx="69">
                  <c:v>5.1473747424358143</c:v>
                </c:pt>
                <c:pt idx="70">
                  <c:v>5.1628452226063191</c:v>
                </c:pt>
                <c:pt idx="71">
                  <c:v>5.1782565700188465</c:v>
                </c:pt>
                <c:pt idx="72">
                  <c:v>5.1936090930338299</c:v>
                </c:pt>
                <c:pt idx="73">
                  <c:v>5.208903085024053</c:v>
                </c:pt>
                <c:pt idx="74">
                  <c:v>5.2241388266445918</c:v>
                </c:pt>
                <c:pt idx="75">
                  <c:v>5.2393165877355425</c:v>
                </c:pt>
                <c:pt idx="76">
                  <c:v>5.2544366289179782</c:v>
                </c:pt>
                <c:pt idx="77">
                  <c:v>5.2694992029334493</c:v>
                </c:pt>
                <c:pt idx="78">
                  <c:v>5.2845045557689341</c:v>
                </c:pt>
                <c:pt idx="79">
                  <c:v>5.2994529276022266</c:v>
                </c:pt>
                <c:pt idx="80">
                  <c:v>5.3143445535969205</c:v>
                </c:pt>
                <c:pt idx="81">
                  <c:v>5.329179664571349</c:v>
                </c:pt>
                <c:pt idx="82">
                  <c:v>5.3439584875618351</c:v>
                </c:pt>
                <c:pt idx="83">
                  <c:v>5.3586812462972615</c:v>
                </c:pt>
                <c:pt idx="84">
                  <c:v>5.3733481615991803</c:v>
                </c:pt>
                <c:pt idx="85">
                  <c:v>5.3879594517193929</c:v>
                </c:pt>
                <c:pt idx="86">
                  <c:v>5.402515332624958</c:v>
                </c:pt>
                <c:pt idx="87">
                  <c:v>5.4170160182389884</c:v>
                </c:pt>
                <c:pt idx="88">
                  <c:v>5.4314617206442559</c:v>
                </c:pt>
                <c:pt idx="89">
                  <c:v>5.4458526502554747</c:v>
                </c:pt>
                <c:pt idx="90">
                  <c:v>5.4601890159652005</c:v>
                </c:pt>
                <c:pt idx="91">
                  <c:v>5.4744710252674977</c:v>
                </c:pt>
                <c:pt idx="92">
                  <c:v>5.4886988843628526</c:v>
                </c:pt>
                <c:pt idx="93">
                  <c:v>5.5028727982472674</c:v>
                </c:pt>
                <c:pt idx="94">
                  <c:v>5.5169929707879941</c:v>
                </c:pt>
                <c:pt idx="95">
                  <c:v>5.5310596047879974</c:v>
                </c:pt>
                <c:pt idx="96">
                  <c:v>5.5450729020408751</c:v>
                </c:pt>
                <c:pt idx="97">
                  <c:v>5.5590330633777247</c:v>
                </c:pt>
                <c:pt idx="98">
                  <c:v>5.5729402887071924</c:v>
                </c:pt>
                <c:pt idx="99">
                  <c:v>5.5867947770497581</c:v>
                </c:pt>
                <c:pt idx="100">
                  <c:v>5.600596726567125</c:v>
                </c:pt>
                <c:pt idx="101">
                  <c:v>5.6143463345874824</c:v>
                </c:pt>
                <c:pt idx="102">
                  <c:v>5.628043797627261</c:v>
                </c:pt>
                <c:pt idx="103">
                  <c:v>5.6416893114099063</c:v>
                </c:pt>
                <c:pt idx="104">
                  <c:v>5.6552830708821444</c:v>
                </c:pt>
                <c:pt idx="105">
                  <c:v>5.6688252702281003</c:v>
                </c:pt>
                <c:pt idx="106">
                  <c:v>5.6823161028816012</c:v>
                </c:pt>
                <c:pt idx="107">
                  <c:v>5.6957557615369367</c:v>
                </c:pt>
                <c:pt idx="108">
                  <c:v>5.7091444381583125</c:v>
                </c:pt>
                <c:pt idx="109">
                  <c:v>5.7224823239881886</c:v>
                </c:pt>
                <c:pt idx="110">
                  <c:v>5.7357696095546657</c:v>
                </c:pt>
                <c:pt idx="111">
                  <c:v>5.7490064846780795</c:v>
                </c:pt>
                <c:pt idx="112">
                  <c:v>5.7621931384768921</c:v>
                </c:pt>
                <c:pt idx="113">
                  <c:v>5.7753297593730188</c:v>
                </c:pt>
                <c:pt idx="114">
                  <c:v>5.7884165350966414</c:v>
                </c:pt>
                <c:pt idx="115">
                  <c:v>5.8014536526906157</c:v>
                </c:pt>
                <c:pt idx="116">
                  <c:v>5.814441298514506</c:v>
                </c:pt>
                <c:pt idx="117">
                  <c:v>5.8273796582483177</c:v>
                </c:pt>
                <c:pt idx="118">
                  <c:v>5.8402689168959689</c:v>
                </c:pt>
                <c:pt idx="119">
                  <c:v>5.8531092587885425</c:v>
                </c:pt>
                <c:pt idx="120">
                  <c:v>5.8659008675873396</c:v>
                </c:pt>
                <c:pt idx="121">
                  <c:v>5.8786439262867827</c:v>
                </c:pt>
                <c:pt idx="122">
                  <c:v>5.8913386172171647</c:v>
                </c:pt>
                <c:pt idx="123">
                  <c:v>5.9039851220473016</c:v>
                </c:pt>
                <c:pt idx="124">
                  <c:v>5.9165836217870673</c:v>
                </c:pt>
                <c:pt idx="125">
                  <c:v>5.9291342967898437</c:v>
                </c:pt>
                <c:pt idx="126">
                  <c:v>5.941637326754913</c:v>
                </c:pt>
                <c:pt idx="127">
                  <c:v>5.9540928907297666</c:v>
                </c:pt>
                <c:pt idx="128">
                  <c:v>5.9665011671123773</c:v>
                </c:pt>
                <c:pt idx="129">
                  <c:v>5.978862333653419</c:v>
                </c:pt>
                <c:pt idx="130">
                  <c:v>5.9911765674584441</c:v>
                </c:pt>
                <c:pt idx="131">
                  <c:v>6.0034440449900357</c:v>
                </c:pt>
                <c:pt idx="132">
                  <c:v>6.0156649420699235</c:v>
                </c:pt>
                <c:pt idx="133">
                  <c:v>6.0278394338810877</c:v>
                </c:pt>
                <c:pt idx="134">
                  <c:v>6.0399676949698193</c:v>
                </c:pt>
                <c:pt idx="135">
                  <c:v>6.052049899247792</c:v>
                </c:pt>
                <c:pt idx="136">
                  <c:v>6.0640862199940928</c:v>
                </c:pt>
                <c:pt idx="137">
                  <c:v>6.0760768298572536</c:v>
                </c:pt>
                <c:pt idx="138">
                  <c:v>6.0880219008572674</c:v>
                </c:pt>
                <c:pt idx="139">
                  <c:v>6.0999216043875997</c:v>
                </c:pt>
                <c:pt idx="140">
                  <c:v>6.1117761112171785</c:v>
                </c:pt>
                <c:pt idx="141">
                  <c:v>6.1235855914923949</c:v>
                </c:pt>
                <c:pt idx="142">
                  <c:v>6.135350214739077</c:v>
                </c:pt>
                <c:pt idx="143">
                  <c:v>6.1470701498644793</c:v>
                </c:pt>
                <c:pt idx="144">
                  <c:v>6.1587455651592471</c:v>
                </c:pt>
                <c:pt idx="145">
                  <c:v>6.1703766282993948</c:v>
                </c:pt>
                <c:pt idx="146">
                  <c:v>6.1819635063482625</c:v>
                </c:pt>
                <c:pt idx="147">
                  <c:v>6.1935063657584815</c:v>
                </c:pt>
                <c:pt idx="148">
                  <c:v>6.205005372373936</c:v>
                </c:pt>
                <c:pt idx="149">
                  <c:v>6.216460691431708</c:v>
                </c:pt>
                <c:pt idx="150">
                  <c:v>6.2278724875640403</c:v>
                </c:pt>
                <c:pt idx="151">
                  <c:v>6.2392409248002778</c:v>
                </c:pt>
                <c:pt idx="152">
                  <c:v>6.2505661665688201</c:v>
                </c:pt>
                <c:pt idx="153">
                  <c:v>6.2618483756990608</c:v>
                </c:pt>
                <c:pt idx="154">
                  <c:v>6.2730877144233279</c:v>
                </c:pt>
                <c:pt idx="155">
                  <c:v>6.2842843443788308</c:v>
                </c:pt>
                <c:pt idx="156">
                  <c:v>6.2954384266095875</c:v>
                </c:pt>
                <c:pt idx="157">
                  <c:v>6.3065501215683657</c:v>
                </c:pt>
                <c:pt idx="158">
                  <c:v>6.3176195891186069</c:v>
                </c:pt>
                <c:pt idx="159">
                  <c:v>6.3286469885363674</c:v>
                </c:pt>
                <c:pt idx="160">
                  <c:v>6.3396324785122298</c:v>
                </c:pt>
                <c:pt idx="161">
                  <c:v>6.3505762171532423</c:v>
                </c:pt>
                <c:pt idx="162">
                  <c:v>6.3614783619848305</c:v>
                </c:pt>
                <c:pt idx="163">
                  <c:v>6.3723390699527211</c:v>
                </c:pt>
                <c:pt idx="164">
                  <c:v>6.3831584974248532</c:v>
                </c:pt>
                <c:pt idx="165">
                  <c:v>6.393936800193301</c:v>
                </c:pt>
                <c:pt idx="166">
                  <c:v>6.4046741334761776</c:v>
                </c:pt>
                <c:pt idx="167">
                  <c:v>6.4153706519195444</c:v>
                </c:pt>
                <c:pt idx="168">
                  <c:v>6.4260265095993194</c:v>
                </c:pt>
                <c:pt idx="169">
                  <c:v>6.4366418600231787</c:v>
                </c:pt>
                <c:pt idx="170">
                  <c:v>6.4472168561324539</c:v>
                </c:pt>
                <c:pt idx="171">
                  <c:v>6.457751650304032</c:v>
                </c:pt>
                <c:pt idx="172">
                  <c:v>6.4682463943522439</c:v>
                </c:pt>
                <c:pt idx="173">
                  <c:v>6.4787012395307642</c:v>
                </c:pt>
                <c:pt idx="174">
                  <c:v>6.4891163365344875</c:v>
                </c:pt>
                <c:pt idx="175">
                  <c:v>6.4994918355014208</c:v>
                </c:pt>
                <c:pt idx="176">
                  <c:v>6.5098278860145591</c:v>
                </c:pt>
                <c:pt idx="177">
                  <c:v>6.5201246371037662</c:v>
                </c:pt>
                <c:pt idx="178">
                  <c:v>6.530382237247645</c:v>
                </c:pt>
                <c:pt idx="179">
                  <c:v>6.540600834375411</c:v>
                </c:pt>
                <c:pt idx="180">
                  <c:v>6.5507805758687612</c:v>
                </c:pt>
                <c:pt idx="181">
                  <c:v>6.5609216085637305</c:v>
                </c:pt>
                <c:pt idx="182">
                  <c:v>6.5710240787525587</c:v>
                </c:pt>
                <c:pt idx="183">
                  <c:v>6.5810881321855437</c:v>
                </c:pt>
                <c:pt idx="184">
                  <c:v>6.5911139140728938</c:v>
                </c:pt>
                <c:pt idx="185">
                  <c:v>6.6011015690865777</c:v>
                </c:pt>
                <c:pt idx="186">
                  <c:v>6.6110512413621683</c:v>
                </c:pt>
                <c:pt idx="187">
                  <c:v>6.6209630745006844</c:v>
                </c:pt>
                <c:pt idx="188">
                  <c:v>6.6308372115704284</c:v>
                </c:pt>
                <c:pt idx="189">
                  <c:v>6.6406737951088175</c:v>
                </c:pt>
                <c:pt idx="190">
                  <c:v>6.6504729671242195</c:v>
                </c:pt>
                <c:pt idx="191">
                  <c:v>6.660234869097768</c:v>
                </c:pt>
                <c:pt idx="192">
                  <c:v>6.6699596419851925</c:v>
                </c:pt>
                <c:pt idx="193">
                  <c:v>6.6796474262186329</c:v>
                </c:pt>
                <c:pt idx="194">
                  <c:v>6.6892983617084516</c:v>
                </c:pt>
                <c:pt idx="195">
                  <c:v>6.6989125878450428</c:v>
                </c:pt>
                <c:pt idx="196">
                  <c:v>6.7084902435006395</c:v>
                </c:pt>
                <c:pt idx="197">
                  <c:v>6.7180314670311141</c:v>
                </c:pt>
                <c:pt idx="198">
                  <c:v>6.7275363962777712</c:v>
                </c:pt>
                <c:pt idx="199">
                  <c:v>6.7370051685691434</c:v>
                </c:pt>
                <c:pt idx="200">
                  <c:v>6.7464379207227783</c:v>
                </c:pt>
                <c:pt idx="201">
                  <c:v>6.7558347890470234</c:v>
                </c:pt>
                <c:pt idx="202">
                  <c:v>6.7651959093428022</c:v>
                </c:pt>
                <c:pt idx="203">
                  <c:v>6.774521416905392</c:v>
                </c:pt>
                <c:pt idx="204">
                  <c:v>6.7838114465261929</c:v>
                </c:pt>
                <c:pt idx="205">
                  <c:v>6.7930661324944959</c:v>
                </c:pt>
                <c:pt idx="206">
                  <c:v>6.8022856085992416</c:v>
                </c:pt>
                <c:pt idx="207">
                  <c:v>6.8114700081307804</c:v>
                </c:pt>
                <c:pt idx="208">
                  <c:v>6.8206194638826254</c:v>
                </c:pt>
                <c:pt idx="209">
                  <c:v>6.8297341081531941</c:v>
                </c:pt>
                <c:pt idx="210">
                  <c:v>6.838814072747561</c:v>
                </c:pt>
                <c:pt idx="211">
                  <c:v>6.8478594889791937</c:v>
                </c:pt>
                <c:pt idx="212">
                  <c:v>6.8568704876716833</c:v>
                </c:pt>
                <c:pt idx="213">
                  <c:v>6.8658471991604824</c:v>
                </c:pt>
                <c:pt idx="214">
                  <c:v>6.8747897532946203</c:v>
                </c:pt>
                <c:pt idx="215">
                  <c:v>6.8836982794384358</c:v>
                </c:pt>
                <c:pt idx="216">
                  <c:v>6.8925729064732808</c:v>
                </c:pt>
                <c:pt idx="217">
                  <c:v>6.9014137627992422</c:v>
                </c:pt>
                <c:pt idx="218">
                  <c:v>6.9102209763368467</c:v>
                </c:pt>
                <c:pt idx="219">
                  <c:v>6.9189946745287543</c:v>
                </c:pt>
                <c:pt idx="220">
                  <c:v>6.9277349843414679</c:v>
                </c:pt>
                <c:pt idx="221">
                  <c:v>6.9364420322670206</c:v>
                </c:pt>
                <c:pt idx="222">
                  <c:v>6.9451159443246615</c:v>
                </c:pt>
                <c:pt idx="223">
                  <c:v>6.953756846062543</c:v>
                </c:pt>
                <c:pt idx="224">
                  <c:v>6.9623648625593981</c:v>
                </c:pt>
                <c:pt idx="225">
                  <c:v>6.9709401184262161</c:v>
                </c:pt>
                <c:pt idx="226">
                  <c:v>6.9794827378079072</c:v>
                </c:pt>
                <c:pt idx="227">
                  <c:v>6.9879928443849737</c:v>
                </c:pt>
                <c:pt idx="228">
                  <c:v>6.9964705613751601</c:v>
                </c:pt>
                <c:pt idx="229">
                  <c:v>7.0049160115351201</c:v>
                </c:pt>
                <c:pt idx="230">
                  <c:v>7.0133293171620572</c:v>
                </c:pt>
                <c:pt idx="231">
                  <c:v>7.021710600095374</c:v>
                </c:pt>
                <c:pt idx="232">
                  <c:v>7.0300599817183125</c:v>
                </c:pt>
                <c:pt idx="233">
                  <c:v>7.0383775829595887</c:v>
                </c:pt>
                <c:pt idx="234">
                  <c:v>7.0466635242950248</c:v>
                </c:pt>
                <c:pt idx="235">
                  <c:v>7.0549179257491756</c:v>
                </c:pt>
                <c:pt idx="236">
                  <c:v>7.0631409068969502</c:v>
                </c:pt>
                <c:pt idx="237">
                  <c:v>7.0713325868652221</c:v>
                </c:pt>
                <c:pt idx="238">
                  <c:v>7.0794930843344561</c:v>
                </c:pt>
                <c:pt idx="239">
                  <c:v>7.0876225175402947</c:v>
                </c:pt>
                <c:pt idx="240">
                  <c:v>7.0957210042751813</c:v>
                </c:pt>
                <c:pt idx="241">
                  <c:v>7.10378866188994</c:v>
                </c:pt>
                <c:pt idx="242">
                  <c:v>7.1118256072953789</c:v>
                </c:pt>
                <c:pt idx="243">
                  <c:v>7.1198319569638722</c:v>
                </c:pt>
                <c:pt idx="244">
                  <c:v>7.1278078269309466</c:v>
                </c:pt>
                <c:pt idx="245">
                  <c:v>7.1357533327968587</c:v>
                </c:pt>
                <c:pt idx="246">
                  <c:v>7.1436685897281622</c:v>
                </c:pt>
                <c:pt idx="247">
                  <c:v>7.1515537124592869</c:v>
                </c:pt>
                <c:pt idx="248">
                  <c:v>7.1594088152940927</c:v>
                </c:pt>
                <c:pt idx="249">
                  <c:v>7.1672340121074338</c:v>
                </c:pt>
                <c:pt idx="250">
                  <c:v>7.1750294163467085</c:v>
                </c:pt>
                <c:pt idx="251">
                  <c:v>7.1827951410334148</c:v>
                </c:pt>
                <c:pt idx="252">
                  <c:v>7.190531298764685</c:v>
                </c:pt>
                <c:pt idx="253">
                  <c:v>7.1982380017148335</c:v>
                </c:pt>
                <c:pt idx="254">
                  <c:v>7.2059153616368858</c:v>
                </c:pt>
                <c:pt idx="255">
                  <c:v>7.2135634898641134</c:v>
                </c:pt>
                <c:pt idx="256">
                  <c:v>7.2211824973115526</c:v>
                </c:pt>
                <c:pt idx="257">
                  <c:v>7.2287724944775302</c:v>
                </c:pt>
                <c:pt idx="258">
                  <c:v>7.2363335914451765</c:v>
                </c:pt>
                <c:pt idx="259">
                  <c:v>7.2438658978839339</c:v>
                </c:pt>
                <c:pt idx="260">
                  <c:v>7.2513695230510651</c:v>
                </c:pt>
                <c:pt idx="261">
                  <c:v>7.2588445757931535</c:v>
                </c:pt>
                <c:pt idx="262">
                  <c:v>7.2662911645475985</c:v>
                </c:pt>
                <c:pt idx="263">
                  <c:v>7.2737093973441063</c:v>
                </c:pt>
                <c:pt idx="264">
                  <c:v>7.2810993818061815</c:v>
                </c:pt>
                <c:pt idx="265">
                  <c:v>7.2884612251526022</c:v>
                </c:pt>
                <c:pt idx="266">
                  <c:v>7.2957950341988962</c:v>
                </c:pt>
                <c:pt idx="267">
                  <c:v>7.3031009153588222</c:v>
                </c:pt>
                <c:pt idx="268">
                  <c:v>7.3103789746458272</c:v>
                </c:pt>
                <c:pt idx="269">
                  <c:v>7.3176293176745162</c:v>
                </c:pt>
                <c:pt idx="270">
                  <c:v>7.3248520496621046</c:v>
                </c:pt>
                <c:pt idx="271">
                  <c:v>7.3320472754298791</c:v>
                </c:pt>
                <c:pt idx="272">
                  <c:v>7.3392150994046341</c:v>
                </c:pt>
                <c:pt idx="273">
                  <c:v>7.3463556256201281</c:v>
                </c:pt>
                <c:pt idx="274">
                  <c:v>7.3534689577185164</c:v>
                </c:pt>
                <c:pt idx="275">
                  <c:v>7.3605551989517819</c:v>
                </c:pt>
                <c:pt idx="276">
                  <c:v>7.3676144521831741</c:v>
                </c:pt>
                <c:pt idx="277">
                  <c:v>7.3746468198886239</c:v>
                </c:pt>
                <c:pt idx="278">
                  <c:v>7.3816524041581708</c:v>
                </c:pt>
                <c:pt idx="279">
                  <c:v>7.388631306697377</c:v>
                </c:pt>
                <c:pt idx="280">
                  <c:v>7.3955836288287333</c:v>
                </c:pt>
                <c:pt idx="281">
                  <c:v>7.4025094714930706</c:v>
                </c:pt>
                <c:pt idx="282">
                  <c:v>7.4094089352509611</c:v>
                </c:pt>
                <c:pt idx="283">
                  <c:v>7.4162821202841114</c:v>
                </c:pt>
                <c:pt idx="284">
                  <c:v>7.4231291263967556</c:v>
                </c:pt>
                <c:pt idx="285">
                  <c:v>7.4299500530170475</c:v>
                </c:pt>
                <c:pt idx="286">
                  <c:v>7.4367449991984378</c:v>
                </c:pt>
                <c:pt idx="287">
                  <c:v>7.4435140636210519</c:v>
                </c:pt>
                <c:pt idx="288">
                  <c:v>7.4502573445930675</c:v>
                </c:pt>
                <c:pt idx="289">
                  <c:v>7.4569749400520831</c:v>
                </c:pt>
                <c:pt idx="290">
                  <c:v>7.4636669475664785</c:v>
                </c:pt>
                <c:pt idx="291">
                  <c:v>7.470333464336778</c:v>
                </c:pt>
                <c:pt idx="292">
                  <c:v>7.4769745871970041</c:v>
                </c:pt>
                <c:pt idx="293">
                  <c:v>7.4835904126160289</c:v>
                </c:pt>
                <c:pt idx="294">
                  <c:v>7.4901810366989192</c:v>
                </c:pt>
                <c:pt idx="295">
                  <c:v>7.4967465551882784</c:v>
                </c:pt>
                <c:pt idx="296">
                  <c:v>7.5032870634655833</c:v>
                </c:pt>
                <c:pt idx="297">
                  <c:v>7.509802656552516</c:v>
                </c:pt>
                <c:pt idx="298">
                  <c:v>7.5162934291122943</c:v>
                </c:pt>
                <c:pt idx="299">
                  <c:v>7.5227594754509903</c:v>
                </c:pt>
                <c:pt idx="300">
                  <c:v>7.5292008895188518</c:v>
                </c:pt>
                <c:pt idx="301">
                  <c:v>7.5356177649116205</c:v>
                </c:pt>
                <c:pt idx="302">
                  <c:v>7.5420101948718337</c:v>
                </c:pt>
                <c:pt idx="303">
                  <c:v>7.5483782722901367</c:v>
                </c:pt>
                <c:pt idx="304">
                  <c:v>7.5547220897065754</c:v>
                </c:pt>
                <c:pt idx="305">
                  <c:v>7.5610417393119063</c:v>
                </c:pt>
                <c:pt idx="306">
                  <c:v>7.5673373129488741</c:v>
                </c:pt>
                <c:pt idx="307">
                  <c:v>7.5736089021135085</c:v>
                </c:pt>
                <c:pt idx="308">
                  <c:v>7.5798565979564003</c:v>
                </c:pt>
                <c:pt idx="309">
                  <c:v>7.5860804912839876</c:v>
                </c:pt>
                <c:pt idx="310">
                  <c:v>7.5922806725598253</c:v>
                </c:pt>
                <c:pt idx="311">
                  <c:v>7.5984572319058552</c:v>
                </c:pt>
                <c:pt idx="312">
                  <c:v>7.6046102591036719</c:v>
                </c:pt>
                <c:pt idx="313">
                  <c:v>7.6107398435957858</c:v>
                </c:pt>
                <c:pt idx="314">
                  <c:v>7.6168460744868751</c:v>
                </c:pt>
                <c:pt idx="315">
                  <c:v>7.6229290405450456</c:v>
                </c:pt>
                <c:pt idx="316">
                  <c:v>7.6289888302030677</c:v>
                </c:pt>
                <c:pt idx="317">
                  <c:v>7.6350255315596351</c:v>
                </c:pt>
                <c:pt idx="318">
                  <c:v>7.6410392323805896</c:v>
                </c:pt>
                <c:pt idx="319">
                  <c:v>7.6470300201001633</c:v>
                </c:pt>
                <c:pt idx="320">
                  <c:v>7.6529979818222102</c:v>
                </c:pt>
                <c:pt idx="321">
                  <c:v>7.6589432043214281</c:v>
                </c:pt>
                <c:pt idx="322">
                  <c:v>7.6648657740445847</c:v>
                </c:pt>
                <c:pt idx="323">
                  <c:v>7.6707657771117335</c:v>
                </c:pt>
                <c:pt idx="324">
                  <c:v>7.6766432993174307</c:v>
                </c:pt>
                <c:pt idx="325">
                  <c:v>7.6824984261319376</c:v>
                </c:pt>
                <c:pt idx="326">
                  <c:v>7.6883312427024331</c:v>
                </c:pt>
                <c:pt idx="327">
                  <c:v>7.6941418338542125</c:v>
                </c:pt>
                <c:pt idx="328">
                  <c:v>7.6999302840918791</c:v>
                </c:pt>
                <c:pt idx="329">
                  <c:v>7.7056966776005451</c:v>
                </c:pt>
                <c:pt idx="330">
                  <c:v>7.7114410982470147</c:v>
                </c:pt>
                <c:pt idx="331">
                  <c:v>7.7171636295809689</c:v>
                </c:pt>
                <c:pt idx="332">
                  <c:v>7.7228643548361431</c:v>
                </c:pt>
                <c:pt idx="333">
                  <c:v>7.7285433569315121</c:v>
                </c:pt>
                <c:pt idx="334">
                  <c:v>7.7342007184724491</c:v>
                </c:pt>
                <c:pt idx="335">
                  <c:v>7.7398365217519052</c:v>
                </c:pt>
                <c:pt idx="336">
                  <c:v>7.7454508487515596</c:v>
                </c:pt>
                <c:pt idx="337">
                  <c:v>7.7510437811429949</c:v>
                </c:pt>
                <c:pt idx="338">
                  <c:v>7.7566154002888368</c:v>
                </c:pt>
                <c:pt idx="339">
                  <c:v>7.7621657872439176</c:v>
                </c:pt>
                <c:pt idx="340">
                  <c:v>7.7676950227564143</c:v>
                </c:pt>
                <c:pt idx="341">
                  <c:v>7.7732031872689964</c:v>
                </c:pt>
                <c:pt idx="342">
                  <c:v>7.7786903609199634</c:v>
                </c:pt>
                <c:pt idx="343">
                  <c:v>7.7841566235443791</c:v>
                </c:pt>
                <c:pt idx="344">
                  <c:v>7.7896020546752043</c:v>
                </c:pt>
                <c:pt idx="345">
                  <c:v>7.7950267335444234</c:v>
                </c:pt>
                <c:pt idx="346">
                  <c:v>7.8004307390841623</c:v>
                </c:pt>
                <c:pt idx="347">
                  <c:v>7.8058141499278166</c:v>
                </c:pt>
                <c:pt idx="348">
                  <c:v>7.8111770444111572</c:v>
                </c:pt>
                <c:pt idx="349">
                  <c:v>7.8165195005734471</c:v>
                </c:pt>
                <c:pt idx="350">
                  <c:v>7.821841596158543</c:v>
                </c:pt>
                <c:pt idx="351">
                  <c:v>7.8271434086160072</c:v>
                </c:pt>
                <c:pt idx="352">
                  <c:v>7.8324250151021957</c:v>
                </c:pt>
                <c:pt idx="353">
                  <c:v>7.8376864924813612</c:v>
                </c:pt>
                <c:pt idx="354">
                  <c:v>7.8429279173267394</c:v>
                </c:pt>
                <c:pt idx="355">
                  <c:v>7.8481493659216408</c:v>
                </c:pt>
                <c:pt idx="356">
                  <c:v>7.853350914260532</c:v>
                </c:pt>
                <c:pt idx="357">
                  <c:v>7.8585326380501135</c:v>
                </c:pt>
                <c:pt idx="358">
                  <c:v>7.8636946127103942</c:v>
                </c:pt>
                <c:pt idx="359">
                  <c:v>7.8688369133757723</c:v>
                </c:pt>
                <c:pt idx="360">
                  <c:v>7.8739596148960915</c:v>
                </c:pt>
                <c:pt idx="361">
                  <c:v>7.8790627918377121</c:v>
                </c:pt>
                <c:pt idx="362">
                  <c:v>7.8841465184845685</c:v>
                </c:pt>
                <c:pt idx="363">
                  <c:v>7.8892108688392293</c:v>
                </c:pt>
                <c:pt idx="364">
                  <c:v>7.8942559166239432</c:v>
                </c:pt>
                <c:pt idx="365">
                  <c:v>7.8992817352816953</c:v>
                </c:pt>
                <c:pt idx="366">
                  <c:v>7.9042883979772478</c:v>
                </c:pt>
                <c:pt idx="367">
                  <c:v>7.9092759775981829</c:v>
                </c:pt>
                <c:pt idx="368">
                  <c:v>7.914244546755941</c:v>
                </c:pt>
                <c:pt idx="369">
                  <c:v>7.9191941777868484</c:v>
                </c:pt>
                <c:pt idx="370">
                  <c:v>7.9241249427531608</c:v>
                </c:pt>
                <c:pt idx="371">
                  <c:v>7.9290369134440724</c:v>
                </c:pt>
                <c:pt idx="372">
                  <c:v>7.9339301613767574</c:v>
                </c:pt>
                <c:pt idx="373">
                  <c:v>7.9388047577973708</c:v>
                </c:pt>
                <c:pt idx="374">
                  <c:v>7.943660773682077</c:v>
                </c:pt>
                <c:pt idx="375">
                  <c:v>7.9484982797380557</c:v>
                </c:pt>
                <c:pt idx="376">
                  <c:v>7.9533173464045088</c:v>
                </c:pt>
                <c:pt idx="377">
                  <c:v>7.9581180438536707</c:v>
                </c:pt>
                <c:pt idx="378">
                  <c:v>7.9629004419917999</c:v>
                </c:pt>
                <c:pt idx="379">
                  <c:v>7.9676646104601883</c:v>
                </c:pt>
                <c:pt idx="380">
                  <c:v>7.9724106186361414</c:v>
                </c:pt>
                <c:pt idx="381">
                  <c:v>7.9771385356339781</c:v>
                </c:pt>
                <c:pt idx="382">
                  <c:v>7.9818484303060142</c:v>
                </c:pt>
                <c:pt idx="383">
                  <c:v>7.9865403712435388</c:v>
                </c:pt>
                <c:pt idx="384">
                  <c:v>7.9912144267778054</c:v>
                </c:pt>
                <c:pt idx="385">
                  <c:v>7.9958706649809974</c:v>
                </c:pt>
                <c:pt idx="386">
                  <c:v>8.0005091536672044</c:v>
                </c:pt>
                <c:pt idx="387">
                  <c:v>8.0051299603933934</c:v>
                </c:pt>
                <c:pt idx="388">
                  <c:v>8.0097331524603632</c:v>
                </c:pt>
                <c:pt idx="389">
                  <c:v>8.0143187969137184</c:v>
                </c:pt>
                <c:pt idx="390">
                  <c:v>8.0188869605448243</c:v>
                </c:pt>
                <c:pt idx="391">
                  <c:v>8.0234377098917538</c:v>
                </c:pt>
                <c:pt idx="392">
                  <c:v>8.0279711112402463</c:v>
                </c:pt>
                <c:pt idx="393">
                  <c:v>8.0324872306246515</c:v>
                </c:pt>
                <c:pt idx="394">
                  <c:v>8.0369861338288828</c:v>
                </c:pt>
                <c:pt idx="395">
                  <c:v>8.0414678863873359</c:v>
                </c:pt>
                <c:pt idx="396">
                  <c:v>8.0459325535858515</c:v>
                </c:pt>
                <c:pt idx="397">
                  <c:v>8.0503802004626319</c:v>
                </c:pt>
                <c:pt idx="398">
                  <c:v>8.054810891809181</c:v>
                </c:pt>
                <c:pt idx="399">
                  <c:v>8.0592246921712238</c:v>
                </c:pt>
                <c:pt idx="400">
                  <c:v>8.063621665849638</c:v>
                </c:pt>
                <c:pt idx="401">
                  <c:v>8.0680018769013646</c:v>
                </c:pt>
                <c:pt idx="402">
                  <c:v>8.0723653891403355</c:v>
                </c:pt>
                <c:pt idx="403">
                  <c:v>8.0767122661383794</c:v>
                </c:pt>
                <c:pt idx="404">
                  <c:v>8.0810425712261313</c:v>
                </c:pt>
                <c:pt idx="405">
                  <c:v>8.085356367493949</c:v>
                </c:pt>
                <c:pt idx="406">
                  <c:v>8.0896537177928032</c:v>
                </c:pt>
                <c:pt idx="407">
                  <c:v>8.0939346847351903</c:v>
                </c:pt>
                <c:pt idx="408">
                  <c:v>8.0981993306960174</c:v>
                </c:pt>
                <c:pt idx="409">
                  <c:v>8.1024477178135079</c:v>
                </c:pt>
                <c:pt idx="410">
                  <c:v>8.1066799079900829</c:v>
                </c:pt>
                <c:pt idx="411">
                  <c:v>8.1108959628932524</c:v>
                </c:pt>
                <c:pt idx="412">
                  <c:v>8.1150959439564954</c:v>
                </c:pt>
                <c:pt idx="413">
                  <c:v>8.1192799123801471</c:v>
                </c:pt>
                <c:pt idx="414">
                  <c:v>8.1234479291322721</c:v>
                </c:pt>
                <c:pt idx="415">
                  <c:v>8.1276000549495357</c:v>
                </c:pt>
                <c:pt idx="416">
                  <c:v>8.1317363503380804</c:v>
                </c:pt>
                <c:pt idx="417">
                  <c:v>8.1358568755743939</c:v>
                </c:pt>
                <c:pt idx="418">
                  <c:v>8.1399616907061638</c:v>
                </c:pt>
                <c:pt idx="419">
                  <c:v>8.1440508555531519</c:v>
                </c:pt>
                <c:pt idx="420">
                  <c:v>8.1481244297080462</c:v>
                </c:pt>
                <c:pt idx="421">
                  <c:v>8.1521824725373158</c:v>
                </c:pt>
                <c:pt idx="422">
                  <c:v>8.1562250431820615</c:v>
                </c:pt>
                <c:pt idx="423">
                  <c:v>8.1602522005588707</c:v>
                </c:pt>
                <c:pt idx="424">
                  <c:v>8.1642640033606533</c:v>
                </c:pt>
                <c:pt idx="425">
                  <c:v>8.1682605100574968</c:v>
                </c:pt>
                <c:pt idx="426">
                  <c:v>8.1722417788974955</c:v>
                </c:pt>
                <c:pt idx="427">
                  <c:v>8.1762078679075856</c:v>
                </c:pt>
                <c:pt idx="428">
                  <c:v>8.1801588348943906</c:v>
                </c:pt>
                <c:pt idx="429">
                  <c:v>8.1840947374450366</c:v>
                </c:pt>
                <c:pt idx="430">
                  <c:v>8.1880156329279963</c:v>
                </c:pt>
                <c:pt idx="431">
                  <c:v>8.1919215784938935</c:v>
                </c:pt>
                <c:pt idx="432">
                  <c:v>8.1958126310763397</c:v>
                </c:pt>
                <c:pt idx="433">
                  <c:v>8.1996888473927463</c:v>
                </c:pt>
                <c:pt idx="434">
                  <c:v>8.2035502839451357</c:v>
                </c:pt>
                <c:pt idx="435">
                  <c:v>8.2073969970209628</c:v>
                </c:pt>
                <c:pt idx="436">
                  <c:v>8.2112290426939172</c:v>
                </c:pt>
                <c:pt idx="437">
                  <c:v>8.2150464768247264</c:v>
                </c:pt>
                <c:pt idx="438">
                  <c:v>8.2188493550619697</c:v>
                </c:pt>
                <c:pt idx="439">
                  <c:v>8.2226377328428679</c:v>
                </c:pt>
                <c:pt idx="440">
                  <c:v>8.2264116653940818</c:v>
                </c:pt>
                <c:pt idx="441">
                  <c:v>8.2301712077325124</c:v>
                </c:pt>
                <c:pt idx="442">
                  <c:v>8.233916414666087</c:v>
                </c:pt>
                <c:pt idx="443">
                  <c:v>8.2376473407945507</c:v>
                </c:pt>
                <c:pt idx="444">
                  <c:v>8.2413640405102466</c:v>
                </c:pt>
                <c:pt idx="445">
                  <c:v>8.2450665679989026</c:v>
                </c:pt>
                <c:pt idx="446">
                  <c:v>8.2487549772404094</c:v>
                </c:pt>
                <c:pt idx="447">
                  <c:v>8.2524293220095988</c:v>
                </c:pt>
                <c:pt idx="448">
                  <c:v>8.2560896558770178</c:v>
                </c:pt>
                <c:pt idx="449">
                  <c:v>8.2597360322096964</c:v>
                </c:pt>
                <c:pt idx="450">
                  <c:v>8.2633685041719165</c:v>
                </c:pt>
                <c:pt idx="451">
                  <c:v>8.2669871247259792</c:v>
                </c:pt>
                <c:pt idx="452">
                  <c:v>8.2705919466329654</c:v>
                </c:pt>
                <c:pt idx="453">
                  <c:v>8.2741830224534976</c:v>
                </c:pt>
                <c:pt idx="454">
                  <c:v>8.2777604045484949</c:v>
                </c:pt>
                <c:pt idx="455">
                  <c:v>8.2813241450799229</c:v>
                </c:pt>
                <c:pt idx="456">
                  <c:v>8.2848742960115533</c:v>
                </c:pt>
                <c:pt idx="457">
                  <c:v>8.2884109091097091</c:v>
                </c:pt>
                <c:pt idx="458">
                  <c:v>8.2919340359440064</c:v>
                </c:pt>
                <c:pt idx="459">
                  <c:v>8.2954437278881006</c:v>
                </c:pt>
                <c:pt idx="460">
                  <c:v>8.2989400361204257</c:v>
                </c:pt>
                <c:pt idx="461">
                  <c:v>8.3024230116249313</c:v>
                </c:pt>
                <c:pt idx="462">
                  <c:v>8.3058927051918214</c:v>
                </c:pt>
                <c:pt idx="463">
                  <c:v>8.3093491674182776</c:v>
                </c:pt>
                <c:pt idx="464">
                  <c:v>8.3127924487091942</c:v>
                </c:pt>
                <c:pt idx="465">
                  <c:v>8.3162225992779053</c:v>
                </c:pt>
                <c:pt idx="466">
                  <c:v>8.3196396691469054</c:v>
                </c:pt>
                <c:pt idx="467">
                  <c:v>8.3230437081485746</c:v>
                </c:pt>
                <c:pt idx="468">
                  <c:v>8.3264347659258888</c:v>
                </c:pt>
                <c:pt idx="469">
                  <c:v>8.3298128919331447</c:v>
                </c:pt>
                <c:pt idx="470">
                  <c:v>8.3331781354366701</c:v>
                </c:pt>
                <c:pt idx="471">
                  <c:v>8.3365305455155276</c:v>
                </c:pt>
                <c:pt idx="472">
                  <c:v>8.3398701710622305</c:v>
                </c:pt>
                <c:pt idx="473">
                  <c:v>8.3431970607834494</c:v>
                </c:pt>
                <c:pt idx="474">
                  <c:v>8.3465112632007052</c:v>
                </c:pt>
                <c:pt idx="475">
                  <c:v>8.3498128266510765</c:v>
                </c:pt>
                <c:pt idx="476">
                  <c:v>8.3531017992878898</c:v>
                </c:pt>
                <c:pt idx="477">
                  <c:v>8.356378229081427</c:v>
                </c:pt>
                <c:pt idx="478">
                  <c:v>8.3596421638196023</c:v>
                </c:pt>
                <c:pt idx="479">
                  <c:v>8.3628936511086671</c:v>
                </c:pt>
                <c:pt idx="480">
                  <c:v>8.3661327383738762</c:v>
                </c:pt>
                <c:pt idx="481">
                  <c:v>8.3693594728601948</c:v>
                </c:pt>
                <c:pt idx="482">
                  <c:v>8.3725739016329648</c:v>
                </c:pt>
                <c:pt idx="483">
                  <c:v>8.3757760715785921</c:v>
                </c:pt>
                <c:pt idx="484">
                  <c:v>8.3789660294052197</c:v>
                </c:pt>
                <c:pt idx="485">
                  <c:v>8.3821438216434014</c:v>
                </c:pt>
                <c:pt idx="486">
                  <c:v>8.3853094946467746</c:v>
                </c:pt>
                <c:pt idx="487">
                  <c:v>8.3884630945927334</c:v>
                </c:pt>
                <c:pt idx="488">
                  <c:v>8.3916046674830849</c:v>
                </c:pt>
                <c:pt idx="489">
                  <c:v>8.3947342591447303</c:v>
                </c:pt>
                <c:pt idx="490">
                  <c:v>8.3978519152303051</c:v>
                </c:pt>
                <c:pt idx="491">
                  <c:v>8.4009576812188573</c:v>
                </c:pt>
                <c:pt idx="492">
                  <c:v>8.4040516024164926</c:v>
                </c:pt>
                <c:pt idx="493">
                  <c:v>8.4071337239570365</c:v>
                </c:pt>
                <c:pt idx="494">
                  <c:v>8.4102040908026758</c:v>
                </c:pt>
                <c:pt idx="495">
                  <c:v>8.4132627477446231</c:v>
                </c:pt>
                <c:pt idx="496">
                  <c:v>8.4163097394037525</c:v>
                </c:pt>
                <c:pt idx="497">
                  <c:v>8.4193451102312391</c:v>
                </c:pt>
                <c:pt idx="498">
                  <c:v>8.4223689045092218</c:v>
                </c:pt>
                <c:pt idx="499">
                  <c:v>8.4253811663514249</c:v>
                </c:pt>
                <c:pt idx="500">
                  <c:v>8.4283819397037991</c:v>
                </c:pt>
                <c:pt idx="501">
                  <c:v>8.4313712683451598</c:v>
                </c:pt>
                <c:pt idx="502">
                  <c:v>8.4343491958878225</c:v>
                </c:pt>
                <c:pt idx="503">
                  <c:v>8.437315765778223</c:v>
                </c:pt>
                <c:pt idx="504">
                  <c:v>8.4402710212975585</c:v>
                </c:pt>
                <c:pt idx="505">
                  <c:v>8.4432150055623989</c:v>
                </c:pt>
                <c:pt idx="506">
                  <c:v>8.4461477615253227</c:v>
                </c:pt>
                <c:pt idx="507">
                  <c:v>8.449069331975533</c:v>
                </c:pt>
                <c:pt idx="508">
                  <c:v>8.4519797595394692</c:v>
                </c:pt>
                <c:pt idx="509">
                  <c:v>8.4548790866814354</c:v>
                </c:pt>
                <c:pt idx="510">
                  <c:v>8.4577673557042097</c:v>
                </c:pt>
                <c:pt idx="511">
                  <c:v>8.4606446087496519</c:v>
                </c:pt>
                <c:pt idx="512">
                  <c:v>8.4635108877993197</c:v>
                </c:pt>
                <c:pt idx="513">
                  <c:v>8.4663662346750659</c:v>
                </c:pt>
                <c:pt idx="514">
                  <c:v>8.4692106910396561</c:v>
                </c:pt>
                <c:pt idx="515">
                  <c:v>8.4720442983973552</c:v>
                </c:pt>
                <c:pt idx="516">
                  <c:v>8.4748670980945526</c:v>
                </c:pt>
                <c:pt idx="517">
                  <c:v>8.477679131320329</c:v>
                </c:pt>
                <c:pt idx="518">
                  <c:v>8.4804804391070761</c:v>
                </c:pt>
                <c:pt idx="519">
                  <c:v>8.4832710623310827</c:v>
                </c:pt>
                <c:pt idx="520">
                  <c:v>8.4860510417131252</c:v>
                </c:pt>
                <c:pt idx="521">
                  <c:v>8.4888204178190527</c:v>
                </c:pt>
                <c:pt idx="522">
                  <c:v>8.4915792310603777</c:v>
                </c:pt>
                <c:pt idx="523">
                  <c:v>8.4943275216948724</c:v>
                </c:pt>
                <c:pt idx="524">
                  <c:v>8.4970653298271284</c:v>
                </c:pt>
                <c:pt idx="525">
                  <c:v>8.4997926954091554</c:v>
                </c:pt>
                <c:pt idx="526">
                  <c:v>8.5025096582409496</c:v>
                </c:pt>
                <c:pt idx="527">
                  <c:v>8.5052162579710728</c:v>
                </c:pt>
                <c:pt idx="528">
                  <c:v>8.5079125340972332</c:v>
                </c:pt>
                <c:pt idx="529">
                  <c:v>8.5105985259668433</c:v>
                </c:pt>
                <c:pt idx="530">
                  <c:v>8.5132742727775987</c:v>
                </c:pt>
                <c:pt idx="531">
                  <c:v>8.5159398135780453</c:v>
                </c:pt>
                <c:pt idx="532">
                  <c:v>8.5185951872681382</c:v>
                </c:pt>
                <c:pt idx="533">
                  <c:v>8.5212404325998197</c:v>
                </c:pt>
                <c:pt idx="534">
                  <c:v>8.5238755881775568</c:v>
                </c:pt>
                <c:pt idx="535">
                  <c:v>8.5265006924589244</c:v>
                </c:pt>
                <c:pt idx="536">
                  <c:v>8.5291157837551435</c:v>
                </c:pt>
                <c:pt idx="537">
                  <c:v>8.5317209002316545</c:v>
                </c:pt>
                <c:pt idx="538">
                  <c:v>8.5343160799086419</c:v>
                </c:pt>
                <c:pt idx="539">
                  <c:v>8.5369013606616218</c:v>
                </c:pt>
                <c:pt idx="540">
                  <c:v>8.5394767802219551</c:v>
                </c:pt>
                <c:pt idx="541">
                  <c:v>8.542042376177422</c:v>
                </c:pt>
                <c:pt idx="542">
                  <c:v>8.5445981859727453</c:v>
                </c:pt>
                <c:pt idx="543">
                  <c:v>8.5471442469101451</c:v>
                </c:pt>
                <c:pt idx="544">
                  <c:v>8.5496805961498765</c:v>
                </c:pt>
                <c:pt idx="545">
                  <c:v>8.5522072707107668</c:v>
                </c:pt>
                <c:pt idx="546">
                  <c:v>8.5547243074707513</c:v>
                </c:pt>
                <c:pt idx="547">
                  <c:v>8.5572317431674083</c:v>
                </c:pt>
                <c:pt idx="548">
                  <c:v>8.5597296143984956</c:v>
                </c:pt>
                <c:pt idx="549">
                  <c:v>8.5622179576224706</c:v>
                </c:pt>
                <c:pt idx="550">
                  <c:v>8.5646968091590292</c:v>
                </c:pt>
                <c:pt idx="551">
                  <c:v>8.5671662051896256</c:v>
                </c:pt>
                <c:pt idx="552">
                  <c:v>8.5696261817580019</c:v>
                </c:pt>
                <c:pt idx="553">
                  <c:v>8.5720767747706983</c:v>
                </c:pt>
                <c:pt idx="554">
                  <c:v>8.5745180199975994</c:v>
                </c:pt>
                <c:pt idx="555">
                  <c:v>8.5769499530724147</c:v>
                </c:pt>
                <c:pt idx="556">
                  <c:v>8.5793726094932321</c:v>
                </c:pt>
                <c:pt idx="557">
                  <c:v>8.5817860246230122</c:v>
                </c:pt>
                <c:pt idx="558">
                  <c:v>8.5841902336900997</c:v>
                </c:pt>
                <c:pt idx="559">
                  <c:v>8.5865852717887456</c:v>
                </c:pt>
                <c:pt idx="560">
                  <c:v>8.5889711738796084</c:v>
                </c:pt>
                <c:pt idx="561">
                  <c:v>8.5913479747902617</c:v>
                </c:pt>
                <c:pt idx="562">
                  <c:v>8.5937157092156991</c:v>
                </c:pt>
                <c:pt idx="563">
                  <c:v>8.5960744117188419</c:v>
                </c:pt>
                <c:pt idx="564">
                  <c:v>8.5984241167310298</c:v>
                </c:pt>
                <c:pt idx="565">
                  <c:v>8.600764858552532</c:v>
                </c:pt>
                <c:pt idx="566">
                  <c:v>8.6030966713530361</c:v>
                </c:pt>
                <c:pt idx="567">
                  <c:v>8.6054195891721506</c:v>
                </c:pt>
                <c:pt idx="568">
                  <c:v>8.6077336459198897</c:v>
                </c:pt>
                <c:pt idx="569">
                  <c:v>8.6100388753771746</c:v>
                </c:pt>
                <c:pt idx="570">
                  <c:v>8.612335311196313</c:v>
                </c:pt>
                <c:pt idx="571">
                  <c:v>8.6146229869015034</c:v>
                </c:pt>
                <c:pt idx="572">
                  <c:v>8.6169019358892989</c:v>
                </c:pt>
                <c:pt idx="573">
                  <c:v>8.6191721914291133</c:v>
                </c:pt>
                <c:pt idx="574">
                  <c:v>8.6214337866636885</c:v>
                </c:pt>
                <c:pt idx="575">
                  <c:v>8.6236867546095812</c:v>
                </c:pt>
                <c:pt idx="576">
                  <c:v>8.6259311281576458</c:v>
                </c:pt>
                <c:pt idx="577">
                  <c:v>8.6281669400735055</c:v>
                </c:pt>
                <c:pt idx="578">
                  <c:v>8.6303942229980262</c:v>
                </c:pt>
                <c:pt idx="579">
                  <c:v>8.6326130094477946</c:v>
                </c:pt>
                <c:pt idx="580">
                  <c:v>8.6348233318155945</c:v>
                </c:pt>
                <c:pt idx="581">
                  <c:v>8.6370252223708608</c:v>
                </c:pt>
                <c:pt idx="582">
                  <c:v>8.6392187132601688</c:v>
                </c:pt>
                <c:pt idx="583">
                  <c:v>8.6414038365076831</c:v>
                </c:pt>
                <c:pt idx="584">
                  <c:v>8.6435806240156303</c:v>
                </c:pt>
                <c:pt idx="585">
                  <c:v>8.645749107564761</c:v>
                </c:pt>
                <c:pt idx="586">
                  <c:v>8.6479093188148113</c:v>
                </c:pt>
                <c:pt idx="587">
                  <c:v>8.6500612893049613</c:v>
                </c:pt>
                <c:pt idx="588">
                  <c:v>8.6522050504542953</c:v>
                </c:pt>
                <c:pt idx="589">
                  <c:v>8.6543406335622493</c:v>
                </c:pt>
                <c:pt idx="590">
                  <c:v>8.6564680698090815</c:v>
                </c:pt>
                <c:pt idx="591">
                  <c:v>8.658587390256308</c:v>
                </c:pt>
                <c:pt idx="592">
                  <c:v>8.6606986258471608</c:v>
                </c:pt>
                <c:pt idx="593">
                  <c:v>8.6628018074070425</c:v>
                </c:pt>
                <c:pt idx="594">
                  <c:v>8.6648969656439636</c:v>
                </c:pt>
                <c:pt idx="595">
                  <c:v>8.666984131148995</c:v>
                </c:pt>
                <c:pt idx="596">
                  <c:v>8.6690633343967072</c:v>
                </c:pt>
                <c:pt idx="597">
                  <c:v>8.6711346057456211</c:v>
                </c:pt>
                <c:pt idx="598">
                  <c:v>8.6731979754386384</c:v>
                </c:pt>
                <c:pt idx="599">
                  <c:v>8.6752534736034885</c:v>
                </c:pt>
                <c:pt idx="600">
                  <c:v>8.6773011302531629</c:v>
                </c:pt>
                <c:pt idx="601">
                  <c:v>8.6793409752863475</c:v>
                </c:pt>
                <c:pt idx="602">
                  <c:v>8.681373038487866</c:v>
                </c:pt>
                <c:pt idx="603">
                  <c:v>8.6833973495291037</c:v>
                </c:pt>
                <c:pt idx="604">
                  <c:v>8.6854139379684412</c:v>
                </c:pt>
                <c:pt idx="605">
                  <c:v>8.6874228332516861</c:v>
                </c:pt>
                <c:pt idx="606">
                  <c:v>8.6894240647124974</c:v>
                </c:pt>
                <c:pt idx="607">
                  <c:v>8.6914176615728138</c:v>
                </c:pt>
                <c:pt idx="608">
                  <c:v>8.6934036529432728</c:v>
                </c:pt>
                <c:pt idx="609">
                  <c:v>8.6953820678236422</c:v>
                </c:pt>
                <c:pt idx="610">
                  <c:v>8.6973529351032379</c:v>
                </c:pt>
                <c:pt idx="611">
                  <c:v>8.6993162835613393</c:v>
                </c:pt>
                <c:pt idx="612">
                  <c:v>8.7012721418676069</c:v>
                </c:pt>
                <c:pt idx="613">
                  <c:v>8.7032205385825119</c:v>
                </c:pt>
                <c:pt idx="614">
                  <c:v>8.7051615021577327</c:v>
                </c:pt>
                <c:pt idx="615">
                  <c:v>8.7070950609365827</c:v>
                </c:pt>
                <c:pt idx="616">
                  <c:v>8.7090212431544121</c:v>
                </c:pt>
                <c:pt idx="617">
                  <c:v>8.7109400769390284</c:v>
                </c:pt>
                <c:pt idx="618">
                  <c:v>8.712851590311093</c:v>
                </c:pt>
                <c:pt idx="619">
                  <c:v>8.7147558111845367</c:v>
                </c:pt>
                <c:pt idx="620">
                  <c:v>8.7166527673669627</c:v>
                </c:pt>
                <c:pt idx="621">
                  <c:v>8.7185424865600538</c:v>
                </c:pt>
                <c:pt idx="622">
                  <c:v>8.7204249963599683</c:v>
                </c:pt>
                <c:pt idx="623">
                  <c:v>8.7223003242577448</c:v>
                </c:pt>
                <c:pt idx="624">
                  <c:v>8.7241684976397025</c:v>
                </c:pt>
                <c:pt idx="625">
                  <c:v>8.7260295437878401</c:v>
                </c:pt>
                <c:pt idx="626">
                  <c:v>8.7278834898802273</c:v>
                </c:pt>
                <c:pt idx="627">
                  <c:v>8.7297303629914111</c:v>
                </c:pt>
                <c:pt idx="628">
                  <c:v>8.7315701900927856</c:v>
                </c:pt>
                <c:pt idx="629">
                  <c:v>8.7334029980530108</c:v>
                </c:pt>
                <c:pt idx="630">
                  <c:v>8.7352288136383915</c:v>
                </c:pt>
                <c:pt idx="631">
                  <c:v>8.7370476635132643</c:v>
                </c:pt>
                <c:pt idx="632">
                  <c:v>8.7388595742403865</c:v>
                </c:pt>
                <c:pt idx="633">
                  <c:v>8.740664572281327</c:v>
                </c:pt>
                <c:pt idx="634">
                  <c:v>8.7424626839968376</c:v>
                </c:pt>
                <c:pt idx="635">
                  <c:v>8.7442539356472633</c:v>
                </c:pt>
                <c:pt idx="636">
                  <c:v>8.7460383533928852</c:v>
                </c:pt>
                <c:pt idx="637">
                  <c:v>8.7478159632943377</c:v>
                </c:pt>
                <c:pt idx="638">
                  <c:v>8.7495867913129679</c:v>
                </c:pt>
                <c:pt idx="639">
                  <c:v>8.7513508633112078</c:v>
                </c:pt>
                <c:pt idx="640">
                  <c:v>8.7531082050529765</c:v>
                </c:pt>
                <c:pt idx="641">
                  <c:v>8.7548588422040226</c:v>
                </c:pt>
                <c:pt idx="642">
                  <c:v>8.7566028003323169</c:v>
                </c:pt>
                <c:pt idx="643">
                  <c:v>8.758340104908422</c:v>
                </c:pt>
                <c:pt idx="644">
                  <c:v>8.760070781305858</c:v>
                </c:pt>
                <c:pt idx="645">
                  <c:v>8.7617948548014706</c:v>
                </c:pt>
                <c:pt idx="646">
                  <c:v>8.763512350575807</c:v>
                </c:pt>
                <c:pt idx="647">
                  <c:v>8.7652232937134773</c:v>
                </c:pt>
                <c:pt idx="648">
                  <c:v>8.7669277092035145</c:v>
                </c:pt>
                <c:pt idx="649">
                  <c:v>8.7686256219397389</c:v>
                </c:pt>
                <c:pt idx="650">
                  <c:v>8.770317056721133</c:v>
                </c:pt>
                <c:pt idx="651">
                  <c:v>8.7720020382521859</c:v>
                </c:pt>
                <c:pt idx="652">
                  <c:v>8.7736805911432558</c:v>
                </c:pt>
                <c:pt idx="653">
                  <c:v>8.7753527399109394</c:v>
                </c:pt>
                <c:pt idx="654">
                  <c:v>8.7770185089784167</c:v>
                </c:pt>
                <c:pt idx="655">
                  <c:v>8.778677922675806</c:v>
                </c:pt>
                <c:pt idx="656">
                  <c:v>8.7803310052405301</c:v>
                </c:pt>
                <c:pt idx="657">
                  <c:v>8.7819777808176482</c:v>
                </c:pt>
                <c:pt idx="658">
                  <c:v>8.7836182734602293</c:v>
                </c:pt>
                <c:pt idx="659">
                  <c:v>8.7852525071296892</c:v>
                </c:pt>
                <c:pt idx="660">
                  <c:v>8.786880505696141</c:v>
                </c:pt>
                <c:pt idx="661">
                  <c:v>8.7885022929387375</c:v>
                </c:pt>
                <c:pt idx="662">
                  <c:v>8.7901178925460322</c:v>
                </c:pt>
                <c:pt idx="663">
                  <c:v>8.7917273281163073</c:v>
                </c:pt>
                <c:pt idx="664">
                  <c:v>8.7933306231579298</c:v>
                </c:pt>
                <c:pt idx="665">
                  <c:v>8.794927801089683</c:v>
                </c:pt>
                <c:pt idx="666">
                  <c:v>8.7965188852411131</c:v>
                </c:pt>
                <c:pt idx="667">
                  <c:v>8.7981038988528635</c:v>
                </c:pt>
                <c:pt idx="668">
                  <c:v>8.7996828650770276</c:v>
                </c:pt>
                <c:pt idx="669">
                  <c:v>8.8012558069774656</c:v>
                </c:pt>
                <c:pt idx="670">
                  <c:v>8.8028227475301506</c:v>
                </c:pt>
                <c:pt idx="671">
                  <c:v>8.8043837096235009</c:v>
                </c:pt>
                <c:pt idx="672">
                  <c:v>8.805938716058721</c:v>
                </c:pt>
                <c:pt idx="673">
                  <c:v>8.8074877895501178</c:v>
                </c:pt>
                <c:pt idx="674">
                  <c:v>8.8090309527254398</c:v>
                </c:pt>
                <c:pt idx="675">
                  <c:v>8.8105682281262112</c:v>
                </c:pt>
                <c:pt idx="676">
                  <c:v>8.8120996382080499</c:v>
                </c:pt>
                <c:pt idx="677">
                  <c:v>8.8136252053410029</c:v>
                </c:pt>
                <c:pt idx="678">
                  <c:v>8.815144951809863</c:v>
                </c:pt>
                <c:pt idx="679">
                  <c:v>8.8166588998145041</c:v>
                </c:pt>
                <c:pt idx="680">
                  <c:v>8.8181670714701905</c:v>
                </c:pt>
                <c:pt idx="681">
                  <c:v>8.8196694888079161</c:v>
                </c:pt>
                <c:pt idx="682">
                  <c:v>8.8211661737747082</c:v>
                </c:pt>
                <c:pt idx="683">
                  <c:v>8.8226571482339526</c:v>
                </c:pt>
                <c:pt idx="684">
                  <c:v>8.8241424339657204</c:v>
                </c:pt>
                <c:pt idx="685">
                  <c:v>8.8256220526670752</c:v>
                </c:pt>
                <c:pt idx="686">
                  <c:v>8.8270960259523878</c:v>
                </c:pt>
                <c:pt idx="687">
                  <c:v>8.8285643753536576</c:v>
                </c:pt>
                <c:pt idx="688">
                  <c:v>8.8300271223208231</c:v>
                </c:pt>
                <c:pt idx="689">
                  <c:v>8.8314842882220734</c:v>
                </c:pt>
                <c:pt idx="690">
                  <c:v>8.8329358943441605</c:v>
                </c:pt>
                <c:pt idx="691">
                  <c:v>8.8343819618927064</c:v>
                </c:pt>
                <c:pt idx="692">
                  <c:v>8.8358225119925162</c:v>
                </c:pt>
                <c:pt idx="693">
                  <c:v>8.8372575656878833</c:v>
                </c:pt>
                <c:pt idx="694">
                  <c:v>8.8386871439428933</c:v>
                </c:pt>
                <c:pt idx="695">
                  <c:v>8.8401112676417313</c:v>
                </c:pt>
                <c:pt idx="696">
                  <c:v>8.8415299575889907</c:v>
                </c:pt>
                <c:pt idx="697">
                  <c:v>8.842943234509967</c:v>
                </c:pt>
                <c:pt idx="698">
                  <c:v>8.8443511190509643</c:v>
                </c:pt>
                <c:pt idx="699">
                  <c:v>8.8457536317796013</c:v>
                </c:pt>
                <c:pt idx="700">
                  <c:v>8.8471507931850972</c:v>
                </c:pt>
                <c:pt idx="701">
                  <c:v>8.8485426236785827</c:v>
                </c:pt>
                <c:pt idx="702">
                  <c:v>8.8499291435933909</c:v>
                </c:pt>
                <c:pt idx="703">
                  <c:v>8.8513103731853544</c:v>
                </c:pt>
                <c:pt idx="704">
                  <c:v>8.8526863326331036</c:v>
                </c:pt>
                <c:pt idx="705">
                  <c:v>8.8540570420383524</c:v>
                </c:pt>
                <c:pt idx="706">
                  <c:v>8.8554225214262043</c:v>
                </c:pt>
                <c:pt idx="707">
                  <c:v>8.8567827907454237</c:v>
                </c:pt>
                <c:pt idx="708">
                  <c:v>8.8581378698687505</c:v>
                </c:pt>
                <c:pt idx="709">
                  <c:v>8.8594877785931665</c:v>
                </c:pt>
                <c:pt idx="710">
                  <c:v>8.8608325366402063</c:v>
                </c:pt>
                <c:pt idx="711">
                  <c:v>8.8621721636562203</c:v>
                </c:pt>
                <c:pt idx="712">
                  <c:v>8.8635066792126871</c:v>
                </c:pt>
                <c:pt idx="713">
                  <c:v>8.8648361028064695</c:v>
                </c:pt>
                <c:pt idx="714">
                  <c:v>8.8661604538601253</c:v>
                </c:pt>
                <c:pt idx="715">
                  <c:v>8.8674797517221737</c:v>
                </c:pt>
                <c:pt idx="716">
                  <c:v>8.8687940156673797</c:v>
                </c:pt>
                <c:pt idx="717">
                  <c:v>8.8701032648970415</c:v>
                </c:pt>
                <c:pt idx="718">
                  <c:v>8.8714075185392662</c:v>
                </c:pt>
                <c:pt idx="719">
                  <c:v>8.8727067956492398</c:v>
                </c:pt>
                <c:pt idx="720">
                  <c:v>8.8740011152095217</c:v>
                </c:pt>
                <c:pt idx="721">
                  <c:v>8.8752904961303063</c:v>
                </c:pt>
                <c:pt idx="722">
                  <c:v>8.8765749572497104</c:v>
                </c:pt>
                <c:pt idx="723">
                  <c:v>8.8778545173340309</c:v>
                </c:pt>
                <c:pt idx="724">
                  <c:v>8.8791291950780433</c:v>
                </c:pt>
                <c:pt idx="725">
                  <c:v>8.8803990091052452</c:v>
                </c:pt>
                <c:pt idx="726">
                  <c:v>8.8816639779681505</c:v>
                </c:pt>
                <c:pt idx="727">
                  <c:v>8.882924120148548</c:v>
                </c:pt>
                <c:pt idx="728">
                  <c:v>8.8841794540577723</c:v>
                </c:pt>
                <c:pt idx="729">
                  <c:v>8.8854299980369778</c:v>
                </c:pt>
                <c:pt idx="730">
                  <c:v>8.8866757703573978</c:v>
                </c:pt>
                <c:pt idx="731">
                  <c:v>8.8879167892206148</c:v>
                </c:pt>
                <c:pt idx="732">
                  <c:v>8.8891530727588215</c:v>
                </c:pt>
                <c:pt idx="733">
                  <c:v>8.8903846390350942</c:v>
                </c:pt>
                <c:pt idx="734">
                  <c:v>8.8916115060436507</c:v>
                </c:pt>
                <c:pt idx="735">
                  <c:v>8.8928336917101038</c:v>
                </c:pt>
                <c:pt idx="736">
                  <c:v>8.8940512138917409</c:v>
                </c:pt>
                <c:pt idx="737">
                  <c:v>8.8952640903777631</c:v>
                </c:pt>
                <c:pt idx="738">
                  <c:v>8.8964723388895646</c:v>
                </c:pt>
                <c:pt idx="739">
                  <c:v>8.8976759770809792</c:v>
                </c:pt>
                <c:pt idx="740">
                  <c:v>8.8988750225385349</c:v>
                </c:pt>
                <c:pt idx="741">
                  <c:v>8.9000694927817197</c:v>
                </c:pt>
                <c:pt idx="742">
                  <c:v>8.9012594052632306</c:v>
                </c:pt>
                <c:pt idx="743">
                  <c:v>8.9024447773692312</c:v>
                </c:pt>
                <c:pt idx="744">
                  <c:v>8.9036256264195988</c:v>
                </c:pt>
                <c:pt idx="745">
                  <c:v>8.9048019696681813</c:v>
                </c:pt>
                <c:pt idx="746">
                  <c:v>8.9059738243030555</c:v>
                </c:pt>
                <c:pt idx="747">
                  <c:v>8.9071412074467649</c:v>
                </c:pt>
                <c:pt idx="748">
                  <c:v>8.9083041361565769</c:v>
                </c:pt>
                <c:pt idx="749">
                  <c:v>8.9094626274247251</c:v>
                </c:pt>
                <c:pt idx="750">
                  <c:v>8.9106166981786661</c:v>
                </c:pt>
                <c:pt idx="751">
                  <c:v>8.9117663652813199</c:v>
                </c:pt>
                <c:pt idx="752">
                  <c:v>8.9129116455313184</c:v>
                </c:pt>
                <c:pt idx="753">
                  <c:v>8.9140525556632415</c:v>
                </c:pt>
                <c:pt idx="754">
                  <c:v>8.9151891123478766</c:v>
                </c:pt>
                <c:pt idx="755">
                  <c:v>8.9163213321924477</c:v>
                </c:pt>
                <c:pt idx="756">
                  <c:v>8.9174492317408678</c:v>
                </c:pt>
                <c:pt idx="757">
                  <c:v>8.9185728274739677</c:v>
                </c:pt>
                <c:pt idx="758">
                  <c:v>8.9196921358097541</c:v>
                </c:pt>
                <c:pt idx="759">
                  <c:v>8.9208071731036274</c:v>
                </c:pt>
                <c:pt idx="760">
                  <c:v>8.9219179556486363</c:v>
                </c:pt>
                <c:pt idx="761">
                  <c:v>8.9230244996757104</c:v>
                </c:pt>
                <c:pt idx="762">
                  <c:v>8.9241268213538927</c:v>
                </c:pt>
                <c:pt idx="763">
                  <c:v>8.9252249367905847</c:v>
                </c:pt>
                <c:pt idx="764">
                  <c:v>8.9263188620317688</c:v>
                </c:pt>
                <c:pt idx="765">
                  <c:v>8.9274086130622514</c:v>
                </c:pt>
                <c:pt idx="766">
                  <c:v>8.9284942058058956</c:v>
                </c:pt>
                <c:pt idx="767">
                  <c:v>8.9295756561258468</c:v>
                </c:pt>
                <c:pt idx="768">
                  <c:v>8.9306529798247674</c:v>
                </c:pt>
                <c:pt idx="769">
                  <c:v>8.9317261926450744</c:v>
                </c:pt>
                <c:pt idx="770">
                  <c:v>8.9327953102691566</c:v>
                </c:pt>
                <c:pt idx="771">
                  <c:v>8.9338603483196071</c:v>
                </c:pt>
                <c:pt idx="772">
                  <c:v>8.9349213223594575</c:v>
                </c:pt>
                <c:pt idx="773">
                  <c:v>8.9359782478923986</c:v>
                </c:pt>
                <c:pt idx="774">
                  <c:v>8.9370311403630058</c:v>
                </c:pt>
                <c:pt idx="775">
                  <c:v>8.9380800151569666</c:v>
                </c:pt>
                <c:pt idx="776">
                  <c:v>8.9391248876013041</c:v>
                </c:pt>
                <c:pt idx="777">
                  <c:v>8.9401657729646047</c:v>
                </c:pt>
                <c:pt idx="778">
                  <c:v>8.9412026864572329</c:v>
                </c:pt>
                <c:pt idx="779">
                  <c:v>8.9422356432315553</c:v>
                </c:pt>
                <c:pt idx="780">
                  <c:v>8.9432646583821693</c:v>
                </c:pt>
                <c:pt idx="781">
                  <c:v>8.9442897469461116</c:v>
                </c:pt>
                <c:pt idx="782">
                  <c:v>8.945310923903083</c:v>
                </c:pt>
                <c:pt idx="783">
                  <c:v>8.9463282041756695</c:v>
                </c:pt>
                <c:pt idx="784">
                  <c:v>8.9473416026295567</c:v>
                </c:pt>
                <c:pt idx="785">
                  <c:v>8.9483511340737412</c:v>
                </c:pt>
                <c:pt idx="786">
                  <c:v>8.9493568132607599</c:v>
                </c:pt>
                <c:pt idx="787">
                  <c:v>8.9503586548868874</c:v>
                </c:pt>
                <c:pt idx="788">
                  <c:v>8.9513566735923753</c:v>
                </c:pt>
                <c:pt idx="789">
                  <c:v>8.9523508839616355</c:v>
                </c:pt>
                <c:pt idx="790">
                  <c:v>8.9533413005234763</c:v>
                </c:pt>
                <c:pt idx="791">
                  <c:v>8.9543279377512963</c:v>
                </c:pt>
                <c:pt idx="792">
                  <c:v>8.9553108100633203</c:v>
                </c:pt>
                <c:pt idx="793">
                  <c:v>8.9562899318227807</c:v>
                </c:pt>
                <c:pt idx="794">
                  <c:v>8.9572653173381465</c:v>
                </c:pt>
                <c:pt idx="795">
                  <c:v>8.9582369808633207</c:v>
                </c:pt>
                <c:pt idx="796">
                  <c:v>8.9592049365978585</c:v>
                </c:pt>
                <c:pt idx="797">
                  <c:v>8.9601691986871703</c:v>
                </c:pt>
                <c:pt idx="798">
                  <c:v>8.96112978122272</c:v>
                </c:pt>
                <c:pt idx="799">
                  <c:v>8.9620866982422402</c:v>
                </c:pt>
                <c:pt idx="800">
                  <c:v>8.9630399637299334</c:v>
                </c:pt>
                <c:pt idx="801">
                  <c:v>8.9639895916166825</c:v>
                </c:pt>
                <c:pt idx="802">
                  <c:v>8.9649355957802346</c:v>
                </c:pt>
                <c:pt idx="803">
                  <c:v>8.9658779900454313</c:v>
                </c:pt>
                <c:pt idx="804">
                  <c:v>8.966816788184385</c:v>
                </c:pt>
                <c:pt idx="805">
                  <c:v>8.9677520039166989</c:v>
                </c:pt>
                <c:pt idx="806">
                  <c:v>8.9686836509096466</c:v>
                </c:pt>
                <c:pt idx="807">
                  <c:v>8.9696117427783939</c:v>
                </c:pt>
                <c:pt idx="808">
                  <c:v>8.9705362930861856</c:v>
                </c:pt>
                <c:pt idx="809">
                  <c:v>8.9714573153445372</c:v>
                </c:pt>
                <c:pt idx="810">
                  <c:v>8.9723748230134479</c:v>
                </c:pt>
                <c:pt idx="811">
                  <c:v>8.973288829501584</c:v>
                </c:pt>
                <c:pt idx="812">
                  <c:v>8.9741993481664757</c:v>
                </c:pt>
                <c:pt idx="813">
                  <c:v>8.9751063923147214</c:v>
                </c:pt>
                <c:pt idx="814">
                  <c:v>8.9760099752021745</c:v>
                </c:pt>
                <c:pt idx="815">
                  <c:v>8.9769101100341278</c:v>
                </c:pt>
                <c:pt idx="816">
                  <c:v>8.9778068099655304</c:v>
                </c:pt>
                <c:pt idx="817">
                  <c:v>8.9787000881011529</c:v>
                </c:pt>
                <c:pt idx="818">
                  <c:v>8.9795899574957989</c:v>
                </c:pt>
                <c:pt idx="819">
                  <c:v>8.9804764311544805</c:v>
                </c:pt>
                <c:pt idx="820">
                  <c:v>8.9813595220326174</c:v>
                </c:pt>
                <c:pt idx="821">
                  <c:v>8.9822392430362239</c:v>
                </c:pt>
                <c:pt idx="822">
                  <c:v>8.9831156070220981</c:v>
                </c:pt>
                <c:pt idx="823">
                  <c:v>8.9839886267980003</c:v>
                </c:pt>
                <c:pt idx="824">
                  <c:v>8.9848583151228549</c:v>
                </c:pt>
                <c:pt idx="825">
                  <c:v>8.9857246847069216</c:v>
                </c:pt>
                <c:pt idx="826">
                  <c:v>8.986587748211992</c:v>
                </c:pt>
                <c:pt idx="827">
                  <c:v>8.9874475182515763</c:v>
                </c:pt>
                <c:pt idx="828">
                  <c:v>8.9883040073910685</c:v>
                </c:pt>
                <c:pt idx="829">
                  <c:v>8.9891572281479544</c:v>
                </c:pt>
                <c:pt idx="830">
                  <c:v>8.9900071929919694</c:v>
                </c:pt>
                <c:pt idx="831">
                  <c:v>8.9908539143453048</c:v>
                </c:pt>
                <c:pt idx="832">
                  <c:v>8.9916974045827711</c:v>
                </c:pt>
                <c:pt idx="833">
                  <c:v>8.9925376760319846</c:v>
                </c:pt>
                <c:pt idx="834">
                  <c:v>8.9933747409735556</c:v>
                </c:pt>
                <c:pt idx="835">
                  <c:v>8.9942086116412465</c:v>
                </c:pt>
                <c:pt idx="836">
                  <c:v>8.9950393002221709</c:v>
                </c:pt>
                <c:pt idx="837">
                  <c:v>8.9958668188569622</c:v>
                </c:pt>
                <c:pt idx="838">
                  <c:v>8.9966911796399547</c:v>
                </c:pt>
                <c:pt idx="839">
                  <c:v>8.9975123946193545</c:v>
                </c:pt>
                <c:pt idx="840">
                  <c:v>8.998330475797415</c:v>
                </c:pt>
                <c:pt idx="841">
                  <c:v>8.9991454351306199</c:v>
                </c:pt>
                <c:pt idx="842">
                  <c:v>8.9999572845298523</c:v>
                </c:pt>
                <c:pt idx="843">
                  <c:v>9.0007660358605719</c:v>
                </c:pt>
                <c:pt idx="844">
                  <c:v>9.0015717009429768</c:v>
                </c:pt>
                <c:pt idx="845">
                  <c:v>9.0023742915521936</c:v>
                </c:pt>
                <c:pt idx="846">
                  <c:v>9.0031738194184339</c:v>
                </c:pt>
                <c:pt idx="847">
                  <c:v>9.003970296227175</c:v>
                </c:pt>
                <c:pt idx="848">
                  <c:v>9.004763733619324</c:v>
                </c:pt>
                <c:pt idx="849">
                  <c:v>9.0055541431913948</c:v>
                </c:pt>
                <c:pt idx="850">
                  <c:v>9.00634153649567</c:v>
                </c:pt>
                <c:pt idx="851">
                  <c:v>9.0071259250403699</c:v>
                </c:pt>
                <c:pt idx="852">
                  <c:v>9.0079073202898314</c:v>
                </c:pt>
                <c:pt idx="853">
                  <c:v>9.008685733664656</c:v>
                </c:pt>
                <c:pt idx="854">
                  <c:v>9.0094611765418993</c:v>
                </c:pt>
                <c:pt idx="855">
                  <c:v>9.0102336602552153</c:v>
                </c:pt>
                <c:pt idx="856">
                  <c:v>9.0110031960950376</c:v>
                </c:pt>
                <c:pt idx="857">
                  <c:v>9.0117697953087319</c:v>
                </c:pt>
                <c:pt idx="858">
                  <c:v>9.0125334691007719</c:v>
                </c:pt>
                <c:pt idx="859">
                  <c:v>9.0132942286328976</c:v>
                </c:pt>
                <c:pt idx="860">
                  <c:v>9.0140520850242716</c:v>
                </c:pt>
                <c:pt idx="861">
                  <c:v>9.0148070493516528</c:v>
                </c:pt>
                <c:pt idx="862">
                  <c:v>9.0155591326495514</c:v>
                </c:pt>
                <c:pt idx="863">
                  <c:v>9.0163083459103905</c:v>
                </c:pt>
                <c:pt idx="864">
                  <c:v>9.0170547000846692</c:v>
                </c:pt>
                <c:pt idx="865">
                  <c:v>9.0177982060811139</c:v>
                </c:pt>
                <c:pt idx="866">
                  <c:v>9.018538874766854</c:v>
                </c:pt>
                <c:pt idx="867">
                  <c:v>9.0192767169675623</c:v>
                </c:pt>
                <c:pt idx="868">
                  <c:v>9.0200117434676272</c:v>
                </c:pt>
                <c:pt idx="869">
                  <c:v>9.0207439650102952</c:v>
                </c:pt>
                <c:pt idx="870">
                  <c:v>9.0214733922978461</c:v>
                </c:pt>
                <c:pt idx="871">
                  <c:v>9.0222000359917391</c:v>
                </c:pt>
                <c:pt idx="872">
                  <c:v>9.0229239067127569</c:v>
                </c:pt>
                <c:pt idx="873">
                  <c:v>9.0236450150411862</c:v>
                </c:pt>
                <c:pt idx="874">
                  <c:v>9.0243633715169533</c:v>
                </c:pt>
                <c:pt idx="875">
                  <c:v>9.0250789866397803</c:v>
                </c:pt>
                <c:pt idx="876">
                  <c:v>9.0257918708693499</c:v>
                </c:pt>
                <c:pt idx="877">
                  <c:v>9.0265020346254374</c:v>
                </c:pt>
                <c:pt idx="878">
                  <c:v>9.0272094882880776</c:v>
                </c:pt>
                <c:pt idx="879">
                  <c:v>9.0279142421977259</c:v>
                </c:pt>
                <c:pt idx="880">
                  <c:v>9.0286163066553815</c:v>
                </c:pt>
                <c:pt idx="881">
                  <c:v>9.0293156919227577</c:v>
                </c:pt>
                <c:pt idx="882">
                  <c:v>9.0300124082224276</c:v>
                </c:pt>
                <c:pt idx="883">
                  <c:v>9.0307064657379748</c:v>
                </c:pt>
                <c:pt idx="884">
                  <c:v>9.0313978746141359</c:v>
                </c:pt>
                <c:pt idx="885">
                  <c:v>9.032086644956955</c:v>
                </c:pt>
                <c:pt idx="886">
                  <c:v>9.0327727868339256</c:v>
                </c:pt>
                <c:pt idx="887">
                  <c:v>9.0334563102741434</c:v>
                </c:pt>
                <c:pt idx="888">
                  <c:v>9.0341372252684469</c:v>
                </c:pt>
                <c:pt idx="889">
                  <c:v>9.0348155417695732</c:v>
                </c:pt>
                <c:pt idx="890">
                  <c:v>9.0354912696922831</c:v>
                </c:pt>
                <c:pt idx="891">
                  <c:v>9.0361644189135326</c:v>
                </c:pt>
                <c:pt idx="892">
                  <c:v>9.0368349992725996</c:v>
                </c:pt>
                <c:pt idx="893">
                  <c:v>9.0375030205712221</c:v>
                </c:pt>
                <c:pt idx="894">
                  <c:v>9.038168492573762</c:v>
                </c:pt>
                <c:pt idx="895">
                  <c:v>9.0388314250073307</c:v>
                </c:pt>
                <c:pt idx="896">
                  <c:v>9.0394918275619371</c:v>
                </c:pt>
                <c:pt idx="897">
                  <c:v>9.0401497098906258</c:v>
                </c:pt>
                <c:pt idx="898">
                  <c:v>9.0408050816096281</c:v>
                </c:pt>
                <c:pt idx="899">
                  <c:v>9.0414579522984866</c:v>
                </c:pt>
                <c:pt idx="900">
                  <c:v>9.0421083315002075</c:v>
                </c:pt>
                <c:pt idx="901">
                  <c:v>9.0427562287213927</c:v>
                </c:pt>
                <c:pt idx="902">
                  <c:v>9.0434016534323867</c:v>
                </c:pt>
                <c:pt idx="903">
                  <c:v>9.0440446150674045</c:v>
                </c:pt>
                <c:pt idx="904">
                  <c:v>9.0446851230246761</c:v>
                </c:pt>
                <c:pt idx="905">
                  <c:v>9.0453231866665806</c:v>
                </c:pt>
                <c:pt idx="906">
                  <c:v>9.0459588153197892</c:v>
                </c:pt>
                <c:pt idx="907">
                  <c:v>9.0465920182753887</c:v>
                </c:pt>
                <c:pt idx="908">
                  <c:v>9.0472228047890351</c:v>
                </c:pt>
                <c:pt idx="909">
                  <c:v>9.0478511840810665</c:v>
                </c:pt>
                <c:pt idx="910">
                  <c:v>9.0484771653366565</c:v>
                </c:pt>
                <c:pt idx="911">
                  <c:v>9.0491007577059435</c:v>
                </c:pt>
                <c:pt idx="912">
                  <c:v>9.0497219703041551</c:v>
                </c:pt>
                <c:pt idx="913">
                  <c:v>9.0503408122117577</c:v>
                </c:pt>
                <c:pt idx="914">
                  <c:v>9.0509572924745694</c:v>
                </c:pt>
                <c:pt idx="915">
                  <c:v>9.0515714201039081</c:v>
                </c:pt>
                <c:pt idx="916">
                  <c:v>9.0521832040767176</c:v>
                </c:pt>
                <c:pt idx="917">
                  <c:v>9.0527926533356951</c:v>
                </c:pt>
                <c:pt idx="918">
                  <c:v>9.0533997767894263</c:v>
                </c:pt>
                <c:pt idx="919">
                  <c:v>9.0540045833125173</c:v>
                </c:pt>
                <c:pt idx="920">
                  <c:v>9.0546070817457149</c:v>
                </c:pt>
                <c:pt idx="921">
                  <c:v>9.0552072808960453</c:v>
                </c:pt>
                <c:pt idx="922">
                  <c:v>9.0558051895369331</c:v>
                </c:pt>
                <c:pt idx="923">
                  <c:v>9.0564008164083507</c:v>
                </c:pt>
                <c:pt idx="924">
                  <c:v>9.0569941702169157</c:v>
                </c:pt>
                <c:pt idx="925">
                  <c:v>9.0575852596360349</c:v>
                </c:pt>
                <c:pt idx="926">
                  <c:v>9.0581740933060342</c:v>
                </c:pt>
                <c:pt idx="927">
                  <c:v>9.0587606798342755</c:v>
                </c:pt>
                <c:pt idx="928">
                  <c:v>9.0593450277952847</c:v>
                </c:pt>
                <c:pt idx="929">
                  <c:v>9.059927145730887</c:v>
                </c:pt>
                <c:pt idx="930">
                  <c:v>9.0605070421503111</c:v>
                </c:pt>
                <c:pt idx="931">
                  <c:v>9.0610847255303355</c:v>
                </c:pt>
                <c:pt idx="932">
                  <c:v>9.0616602043153929</c:v>
                </c:pt>
                <c:pt idx="933">
                  <c:v>9.0622334869177106</c:v>
                </c:pt>
                <c:pt idx="934">
                  <c:v>9.0628045817174243</c:v>
                </c:pt>
                <c:pt idx="935">
                  <c:v>9.0633734970626953</c:v>
                </c:pt>
                <c:pt idx="936">
                  <c:v>9.0639402412698473</c:v>
                </c:pt>
                <c:pt idx="937">
                  <c:v>9.064504822623471</c:v>
                </c:pt>
                <c:pt idx="938">
                  <c:v>9.0650672493765558</c:v>
                </c:pt>
                <c:pt idx="939">
                  <c:v>9.0656275297506177</c:v>
                </c:pt>
                <c:pt idx="940">
                  <c:v>9.0661856719357878</c:v>
                </c:pt>
                <c:pt idx="941">
                  <c:v>9.0667416840909762</c:v>
                </c:pt>
                <c:pt idx="942">
                  <c:v>9.0672955743439552</c:v>
                </c:pt>
                <c:pt idx="943">
                  <c:v>9.0678473507914941</c:v>
                </c:pt>
                <c:pt idx="944">
                  <c:v>9.0683970214994734</c:v>
                </c:pt>
                <c:pt idx="945">
                  <c:v>9.0689445945030069</c:v>
                </c:pt>
                <c:pt idx="946">
                  <c:v>9.0694900778065541</c:v>
                </c:pt>
                <c:pt idx="947">
                  <c:v>9.0700334793840351</c:v>
                </c:pt>
                <c:pt idx="948">
                  <c:v>9.0705748071789536</c:v>
                </c:pt>
                <c:pt idx="949">
                  <c:v>9.0711140691045156</c:v>
                </c:pt>
                <c:pt idx="950">
                  <c:v>9.0716512730437273</c:v>
                </c:pt>
                <c:pt idx="951">
                  <c:v>9.0721864268495338</c:v>
                </c:pt>
                <c:pt idx="952">
                  <c:v>9.0727195383449128</c:v>
                </c:pt>
                <c:pt idx="953">
                  <c:v>9.0732506153230066</c:v>
                </c:pt>
                <c:pt idx="954">
                  <c:v>9.0737796655472174</c:v>
                </c:pt>
                <c:pt idx="955">
                  <c:v>9.0743066967513393</c:v>
                </c:pt>
                <c:pt idx="956">
                  <c:v>9.0748317166396628</c:v>
                </c:pt>
                <c:pt idx="957">
                  <c:v>9.0753547328870798</c:v>
                </c:pt>
                <c:pt idx="958">
                  <c:v>9.0758757531392096</c:v>
                </c:pt>
                <c:pt idx="959">
                  <c:v>9.0763947850125</c:v>
                </c:pt>
                <c:pt idx="960">
                  <c:v>9.0769118360943448</c:v>
                </c:pt>
                <c:pt idx="961">
                  <c:v>9.0774269139431922</c:v>
                </c:pt>
                <c:pt idx="962">
                  <c:v>9.0779400260886565</c:v>
                </c:pt>
                <c:pt idx="963">
                  <c:v>9.0784511800316174</c:v>
                </c:pt>
                <c:pt idx="964">
                  <c:v>9.0789603832443557</c:v>
                </c:pt>
                <c:pt idx="965">
                  <c:v>9.0794676431706307</c:v>
                </c:pt>
                <c:pt idx="966">
                  <c:v>9.0799729672258085</c:v>
                </c:pt>
                <c:pt idx="967">
                  <c:v>9.080476362796972</c:v>
                </c:pt>
                <c:pt idx="968">
                  <c:v>9.0809778372430099</c:v>
                </c:pt>
                <c:pt idx="969">
                  <c:v>9.0814773978947514</c:v>
                </c:pt>
                <c:pt idx="970">
                  <c:v>9.0819750520550429</c:v>
                </c:pt>
                <c:pt idx="971">
                  <c:v>9.0824708069988827</c:v>
                </c:pt>
                <c:pt idx="972">
                  <c:v>9.08296466997351</c:v>
                </c:pt>
                <c:pt idx="973">
                  <c:v>9.0834566481985153</c:v>
                </c:pt>
                <c:pt idx="974">
                  <c:v>9.0839467488659427</c:v>
                </c:pt>
                <c:pt idx="975">
                  <c:v>9.0844349791404078</c:v>
                </c:pt>
                <c:pt idx="976">
                  <c:v>9.0849213461591827</c:v>
                </c:pt>
                <c:pt idx="977">
                  <c:v>9.0854058570323151</c:v>
                </c:pt>
                <c:pt idx="978">
                  <c:v>9.0858885188427294</c:v>
                </c:pt>
                <c:pt idx="979">
                  <c:v>9.0863693386463247</c:v>
                </c:pt>
                <c:pt idx="980">
                  <c:v>9.0868483234720792</c:v>
                </c:pt>
                <c:pt idx="981">
                  <c:v>9.0873254803221606</c:v>
                </c:pt>
                <c:pt idx="982">
                  <c:v>9.0878008161720167</c:v>
                </c:pt>
                <c:pt idx="983">
                  <c:v>9.0882743379704891</c:v>
                </c:pt>
                <c:pt idx="984">
                  <c:v>9.0887460526399071</c:v>
                </c:pt>
                <c:pt idx="985">
                  <c:v>9.0892159670761838</c:v>
                </c:pt>
                <c:pt idx="986">
                  <c:v>9.0896840881489354</c:v>
                </c:pt>
                <c:pt idx="987">
                  <c:v>9.0901504227015604</c:v>
                </c:pt>
                <c:pt idx="988">
                  <c:v>9.0906149775513523</c:v>
                </c:pt>
                <c:pt idx="989">
                  <c:v>9.0910777594895951</c:v>
                </c:pt>
                <c:pt idx="990">
                  <c:v>9.091538775281661</c:v>
                </c:pt>
                <c:pt idx="991">
                  <c:v>9.0919980316671172</c:v>
                </c:pt>
                <c:pt idx="992">
                  <c:v>9.0924555353598091</c:v>
                </c:pt>
                <c:pt idx="993">
                  <c:v>9.0929112930479761</c:v>
                </c:pt>
                <c:pt idx="994">
                  <c:v>9.09336531139434</c:v>
                </c:pt>
                <c:pt idx="995">
                  <c:v>9.0938175970361979</c:v>
                </c:pt>
                <c:pt idx="996">
                  <c:v>9.0942681565855246</c:v>
                </c:pt>
                <c:pt idx="997">
                  <c:v>9.0947169966290744</c:v>
                </c:pt>
                <c:pt idx="998">
                  <c:v>9.0951641237284697</c:v>
                </c:pt>
                <c:pt idx="999">
                  <c:v>9.0956095444202951</c:v>
                </c:pt>
                <c:pt idx="1000">
                  <c:v>9.0960532652162058</c:v>
                </c:pt>
                <c:pt idx="1001">
                  <c:v>9.0964952926030005</c:v>
                </c:pt>
                <c:pt idx="1002">
                  <c:v>9.0969356330427384</c:v>
                </c:pt>
                <c:pt idx="1003">
                  <c:v>9.097374292972825</c:v>
                </c:pt>
                <c:pt idx="1004">
                  <c:v>9.0978112788060983</c:v>
                </c:pt>
                <c:pt idx="1005">
                  <c:v>9.0982465969309398</c:v>
                </c:pt>
                <c:pt idx="1006">
                  <c:v>9.0986802537113505</c:v>
                </c:pt>
                <c:pt idx="1007">
                  <c:v>9.09911225548705</c:v>
                </c:pt>
                <c:pt idx="1008">
                  <c:v>9.0995426085735751</c:v>
                </c:pt>
                <c:pt idx="1009">
                  <c:v>9.0999713192623659</c:v>
                </c:pt>
                <c:pt idx="1010">
                  <c:v>9.1003983938208588</c:v>
                </c:pt>
                <c:pt idx="1011">
                  <c:v>9.1008238384925733</c:v>
                </c:pt>
                <c:pt idx="1012">
                  <c:v>9.1012476594972185</c:v>
                </c:pt>
                <c:pt idx="1013">
                  <c:v>9.1016698630307626</c:v>
                </c:pt>
                <c:pt idx="1014">
                  <c:v>9.1020904552655431</c:v>
                </c:pt>
                <c:pt idx="1015">
                  <c:v>9.1025094423503408</c:v>
                </c:pt>
                <c:pt idx="1016">
                  <c:v>9.1029268304104818</c:v>
                </c:pt>
                <c:pt idx="1017">
                  <c:v>9.1033426255479206</c:v>
                </c:pt>
                <c:pt idx="1018">
                  <c:v>9.1037568338413273</c:v>
                </c:pt>
                <c:pt idx="1019">
                  <c:v>9.1041694613461903</c:v>
                </c:pt>
                <c:pt idx="1020">
                  <c:v>9.1045805140948826</c:v>
                </c:pt>
                <c:pt idx="1021">
                  <c:v>9.1049899980967695</c:v>
                </c:pt>
                <c:pt idx="1022">
                  <c:v>9.1053979193382801</c:v>
                </c:pt>
                <c:pt idx="1023">
                  <c:v>9.105804283783014</c:v>
                </c:pt>
                <c:pt idx="1024">
                  <c:v>9.1062090973718117</c:v>
                </c:pt>
                <c:pt idx="1025">
                  <c:v>9.1066123660228442</c:v>
                </c:pt>
                <c:pt idx="1026">
                  <c:v>9.1070140956317118</c:v>
                </c:pt>
                <c:pt idx="1027">
                  <c:v>9.1074142920715087</c:v>
                </c:pt>
                <c:pt idx="1028">
                  <c:v>9.1078129611929324</c:v>
                </c:pt>
                <c:pt idx="1029">
                  <c:v>9.1082101088243519</c:v>
                </c:pt>
                <c:pt idx="1030">
                  <c:v>9.1086057407718961</c:v>
                </c:pt>
                <c:pt idx="1031">
                  <c:v>9.1089998628195481</c:v>
                </c:pt>
                <c:pt idx="1032">
                  <c:v>9.1093924807292179</c:v>
                </c:pt>
                <c:pt idx="1033">
                  <c:v>9.109783600240835</c:v>
                </c:pt>
                <c:pt idx="1034">
                  <c:v>9.1101732270724245</c:v>
                </c:pt>
                <c:pt idx="1035">
                  <c:v>9.1105613669201979</c:v>
                </c:pt>
                <c:pt idx="1036">
                  <c:v>9.1109480254586348</c:v>
                </c:pt>
                <c:pt idx="1037">
                  <c:v>9.1113332083405574</c:v>
                </c:pt>
                <c:pt idx="1038">
                  <c:v>9.11171692119723</c:v>
                </c:pt>
                <c:pt idx="1039">
                  <c:v>9.1120991696384213</c:v>
                </c:pt>
                <c:pt idx="1040">
                  <c:v>9.1124799592525019</c:v>
                </c:pt>
                <c:pt idx="1041">
                  <c:v>9.1128592956065173</c:v>
                </c:pt>
                <c:pt idx="1042">
                  <c:v>9.1132371842462749</c:v>
                </c:pt>
                <c:pt idx="1043">
                  <c:v>9.1136136306964239</c:v>
                </c:pt>
                <c:pt idx="1044">
                  <c:v>9.1139886404605299</c:v>
                </c:pt>
                <c:pt idx="1045">
                  <c:v>9.1143622190211619</c:v>
                </c:pt>
                <c:pt idx="1046">
                  <c:v>9.1147343718399689</c:v>
                </c:pt>
                <c:pt idx="1047">
                  <c:v>9.1151051043577649</c:v>
                </c:pt>
                <c:pt idx="1048">
                  <c:v>9.1154744219946</c:v>
                </c:pt>
                <c:pt idx="1049">
                  <c:v>9.1158423301498477</c:v>
                </c:pt>
                <c:pt idx="1050">
                  <c:v>9.1162088342022738</c:v>
                </c:pt>
                <c:pt idx="1051">
                  <c:v>9.1165739395101344</c:v>
                </c:pt>
                <c:pt idx="1052">
                  <c:v>9.1169376514112273</c:v>
                </c:pt>
                <c:pt idx="1053">
                  <c:v>9.1172999752229913</c:v>
                </c:pt>
                <c:pt idx="1054">
                  <c:v>9.1176609162425741</c:v>
                </c:pt>
                <c:pt idx="1055">
                  <c:v>9.1180204797469155</c:v>
                </c:pt>
                <c:pt idx="1056">
                  <c:v>9.1183786709928167</c:v>
                </c:pt>
                <c:pt idx="1057">
                  <c:v>9.1187354952170203</c:v>
                </c:pt>
                <c:pt idx="1058">
                  <c:v>9.1190909576362937</c:v>
                </c:pt>
                <c:pt idx="1059">
                  <c:v>9.1194450634474968</c:v>
                </c:pt>
                <c:pt idx="1060">
                  <c:v>9.1197978178276617</c:v>
                </c:pt>
                <c:pt idx="1061">
                  <c:v>9.1201492259340622</c:v>
                </c:pt>
                <c:pt idx="1062">
                  <c:v>9.1204992929042987</c:v>
                </c:pt>
                <c:pt idx="1063">
                  <c:v>9.1208480238563698</c:v>
                </c:pt>
                <c:pt idx="1064">
                  <c:v>9.1211954238887429</c:v>
                </c:pt>
                <c:pt idx="1065">
                  <c:v>9.1215414980804361</c:v>
                </c:pt>
                <c:pt idx="1066">
                  <c:v>9.1218862514910839</c:v>
                </c:pt>
                <c:pt idx="1067">
                  <c:v>9.1222296891610153</c:v>
                </c:pt>
                <c:pt idx="1068">
                  <c:v>9.1225718161113303</c:v>
                </c:pt>
                <c:pt idx="1069">
                  <c:v>9.1229126373439691</c:v>
                </c:pt>
                <c:pt idx="1070">
                  <c:v>9.1232521578417884</c:v>
                </c:pt>
                <c:pt idx="1071">
                  <c:v>9.1235903825686293</c:v>
                </c:pt>
                <c:pt idx="1072">
                  <c:v>9.123927316469393</c:v>
                </c:pt>
                <c:pt idx="1073">
                  <c:v>9.1242629644701179</c:v>
                </c:pt>
                <c:pt idx="1074">
                  <c:v>9.1245973314780375</c:v>
                </c:pt>
                <c:pt idx="1075">
                  <c:v>9.1249304223816718</c:v>
                </c:pt>
                <c:pt idx="1076">
                  <c:v>9.1252622420508818</c:v>
                </c:pt>
                <c:pt idx="1077">
                  <c:v>9.125592795336944</c:v>
                </c:pt>
                <c:pt idx="1078">
                  <c:v>9.1259220870726327</c:v>
                </c:pt>
                <c:pt idx="1079">
                  <c:v>9.1262501220722765</c:v>
                </c:pt>
                <c:pt idx="1080">
                  <c:v>9.1265769051318344</c:v>
                </c:pt>
                <c:pt idx="1081">
                  <c:v>9.1269024410289656</c:v>
                </c:pt>
                <c:pt idx="1082">
                  <c:v>9.1272267345231075</c:v>
                </c:pt>
                <c:pt idx="1083">
                  <c:v>9.1275497903555234</c:v>
                </c:pt>
                <c:pt idx="1084">
                  <c:v>9.1278716132493951</c:v>
                </c:pt>
                <c:pt idx="1085">
                  <c:v>9.1281922079098763</c:v>
                </c:pt>
                <c:pt idx="1086">
                  <c:v>9.1285115790241758</c:v>
                </c:pt>
                <c:pt idx="1087">
                  <c:v>9.1288297312616145</c:v>
                </c:pt>
                <c:pt idx="1088">
                  <c:v>9.1291466692736893</c:v>
                </c:pt>
                <c:pt idx="1089">
                  <c:v>9.1294623976941551</c:v>
                </c:pt>
                <c:pt idx="1090">
                  <c:v>9.1297769211390865</c:v>
                </c:pt>
                <c:pt idx="1091">
                  <c:v>9.1300902442069436</c:v>
                </c:pt>
                <c:pt idx="1092">
                  <c:v>9.13040237147864</c:v>
                </c:pt>
                <c:pt idx="1093">
                  <c:v>9.1307133075176061</c:v>
                </c:pt>
                <c:pt idx="1094">
                  <c:v>9.1310230568698678</c:v>
                </c:pt>
                <c:pt idx="1095">
                  <c:v>9.1313316240640958</c:v>
                </c:pt>
                <c:pt idx="1096">
                  <c:v>9.1316390136116876</c:v>
                </c:pt>
                <c:pt idx="1097">
                  <c:v>9.131945230006826</c:v>
                </c:pt>
                <c:pt idx="1098">
                  <c:v>9.1322502777265377</c:v>
                </c:pt>
                <c:pt idx="1099">
                  <c:v>9.1325541612307752</c:v>
                </c:pt>
                <c:pt idx="1100">
                  <c:v>9.1328568849624716</c:v>
                </c:pt>
                <c:pt idx="1101">
                  <c:v>9.1331584533476029</c:v>
                </c:pt>
                <c:pt idx="1102">
                  <c:v>9.1334588707952591</c:v>
                </c:pt>
                <c:pt idx="1103">
                  <c:v>9.1337581416977063</c:v>
                </c:pt>
                <c:pt idx="1104">
                  <c:v>9.1340562704304524</c:v>
                </c:pt>
                <c:pt idx="1105">
                  <c:v>9.134353261352306</c:v>
                </c:pt>
                <c:pt idx="1106">
                  <c:v>9.1346491188054468</c:v>
                </c:pt>
                <c:pt idx="1107">
                  <c:v>9.1349438471154851</c:v>
                </c:pt>
                <c:pt idx="1108">
                  <c:v>9.1352374505915233</c:v>
                </c:pt>
                <c:pt idx="1109">
                  <c:v>9.1355299335262234</c:v>
                </c:pt>
                <c:pt idx="1110">
                  <c:v>9.1358213001958681</c:v>
                </c:pt>
                <c:pt idx="1111">
                  <c:v>9.1361115548604257</c:v>
                </c:pt>
                <c:pt idx="1112">
                  <c:v>9.1364007017636002</c:v>
                </c:pt>
                <c:pt idx="1113">
                  <c:v>9.1366887451329113</c:v>
                </c:pt>
                <c:pt idx="1114">
                  <c:v>9.136975689179744</c:v>
                </c:pt>
                <c:pt idx="1115">
                  <c:v>9.1372615380994162</c:v>
                </c:pt>
                <c:pt idx="1116">
                  <c:v>9.1375462960712319</c:v>
                </c:pt>
                <c:pt idx="1117">
                  <c:v>9.1378299672585523</c:v>
                </c:pt>
                <c:pt idx="1118">
                  <c:v>9.138112555808851</c:v>
                </c:pt>
                <c:pt idx="1119">
                  <c:v>9.1383940658537774</c:v>
                </c:pt>
                <c:pt idx="1120">
                  <c:v>9.138674501509211</c:v>
                </c:pt>
                <c:pt idx="1121">
                  <c:v>9.1389538668753314</c:v>
                </c:pt>
                <c:pt idx="1122">
                  <c:v>9.1392321660366669</c:v>
                </c:pt>
                <c:pt idx="1123">
                  <c:v>9.1395094030621653</c:v>
                </c:pt>
                <c:pt idx="1124">
                  <c:v>9.139785582005242</c:v>
                </c:pt>
                <c:pt idx="1125">
                  <c:v>9.1400607069038529</c:v>
                </c:pt>
                <c:pt idx="1126">
                  <c:v>9.1403347817805418</c:v>
                </c:pt>
                <c:pt idx="1127">
                  <c:v>9.1406078106425017</c:v>
                </c:pt>
                <c:pt idx="1128">
                  <c:v>9.1408797974816345</c:v>
                </c:pt>
                <c:pt idx="1129">
                  <c:v>9.1411507462746133</c:v>
                </c:pt>
                <c:pt idx="1130">
                  <c:v>9.1414206609829396</c:v>
                </c:pt>
                <c:pt idx="1131">
                  <c:v>9.141689545552989</c:v>
                </c:pt>
                <c:pt idx="1132">
                  <c:v>9.1419574039160825</c:v>
                </c:pt>
                <c:pt idx="1133">
                  <c:v>9.1422242399885434</c:v>
                </c:pt>
                <c:pt idx="1134">
                  <c:v>9.1424900576717469</c:v>
                </c:pt>
                <c:pt idx="1135">
                  <c:v>9.1427548608521843</c:v>
                </c:pt>
                <c:pt idx="1136">
                  <c:v>9.1430186534015139</c:v>
                </c:pt>
                <c:pt idx="1137">
                  <c:v>9.1432814391766186</c:v>
                </c:pt>
                <c:pt idx="1138">
                  <c:v>9.1435432220196677</c:v>
                </c:pt>
                <c:pt idx="1139">
                  <c:v>9.1438040057581702</c:v>
                </c:pt>
                <c:pt idx="1140">
                  <c:v>9.1440637942050262</c:v>
                </c:pt>
                <c:pt idx="1141">
                  <c:v>9.1443225911585859</c:v>
                </c:pt>
                <c:pt idx="1142">
                  <c:v>9.1445804004027114</c:v>
                </c:pt>
                <c:pt idx="1143">
                  <c:v>9.1448372257068193</c:v>
                </c:pt>
                <c:pt idx="1144">
                  <c:v>9.145093070825947</c:v>
                </c:pt>
                <c:pt idx="1145">
                  <c:v>9.1453479395007964</c:v>
                </c:pt>
                <c:pt idx="1146">
                  <c:v>9.1456018354578053</c:v>
                </c:pt>
                <c:pt idx="1147">
                  <c:v>9.1458547624091846</c:v>
                </c:pt>
                <c:pt idx="1148">
                  <c:v>9.1461067240529825</c:v>
                </c:pt>
                <c:pt idx="1149">
                  <c:v>9.1463577240731357</c:v>
                </c:pt>
                <c:pt idx="1150">
                  <c:v>9.1466077661395193</c:v>
                </c:pt>
                <c:pt idx="1151">
                  <c:v>9.1468568539080142</c:v>
                </c:pt>
                <c:pt idx="1152">
                  <c:v>9.1471049910205373</c:v>
                </c:pt>
                <c:pt idx="1153">
                  <c:v>9.1473521811051199</c:v>
                </c:pt>
                <c:pt idx="1154">
                  <c:v>9.1475984277759466</c:v>
                </c:pt>
                <c:pt idx="1155">
                  <c:v>9.1478437346334047</c:v>
                </c:pt>
                <c:pt idx="1156">
                  <c:v>9.1480881052641454</c:v>
                </c:pt>
                <c:pt idx="1157">
                  <c:v>9.1483315432411398</c:v>
                </c:pt>
                <c:pt idx="1158">
                  <c:v>9.1485740521237187</c:v>
                </c:pt>
                <c:pt idx="1159">
                  <c:v>9.1488156354576269</c:v>
                </c:pt>
                <c:pt idx="1160">
                  <c:v>9.1490562967750879</c:v>
                </c:pt>
                <c:pt idx="1161">
                  <c:v>9.1492960395948426</c:v>
                </c:pt>
                <c:pt idx="1162">
                  <c:v>9.1495348674222026</c:v>
                </c:pt>
                <c:pt idx="1163">
                  <c:v>9.1497727837491052</c:v>
                </c:pt>
                <c:pt idx="1164">
                  <c:v>9.1500097920541634</c:v>
                </c:pt>
                <c:pt idx="1165">
                  <c:v>9.1502458958027155</c:v>
                </c:pt>
                <c:pt idx="1166">
                  <c:v>9.150481098446873</c:v>
                </c:pt>
                <c:pt idx="1167">
                  <c:v>9.1507154034255791</c:v>
                </c:pt>
                <c:pt idx="1168">
                  <c:v>9.1509488141646536</c:v>
                </c:pt>
                <c:pt idx="1169">
                  <c:v>9.1511813340768384</c:v>
                </c:pt>
                <c:pt idx="1170">
                  <c:v>9.1514129665618587</c:v>
                </c:pt>
                <c:pt idx="1171">
                  <c:v>9.1516437150064629</c:v>
                </c:pt>
                <c:pt idx="1172">
                  <c:v>9.151873582784475</c:v>
                </c:pt>
                <c:pt idx="1173">
                  <c:v>9.1521025732568511</c:v>
                </c:pt>
                <c:pt idx="1174">
                  <c:v>9.1523306897717109</c:v>
                </c:pt>
                <c:pt idx="1175">
                  <c:v>9.152557935664408</c:v>
                </c:pt>
                <c:pt idx="1176">
                  <c:v>9.1527843142575609</c:v>
                </c:pt>
                <c:pt idx="1177">
                  <c:v>9.1530098288611175</c:v>
                </c:pt>
                <c:pt idx="1178">
                  <c:v>9.1532344827723833</c:v>
                </c:pt>
                <c:pt idx="1179">
                  <c:v>9.1534582792760926</c:v>
                </c:pt>
                <c:pt idx="1180">
                  <c:v>9.1536812216444368</c:v>
                </c:pt>
                <c:pt idx="1181">
                  <c:v>9.1539033131371301</c:v>
                </c:pt>
                <c:pt idx="1182">
                  <c:v>9.1541245570014329</c:v>
                </c:pt>
                <c:pt idx="1183">
                  <c:v>9.1543449564722277</c:v>
                </c:pt>
                <c:pt idx="1184">
                  <c:v>9.1545645147720478</c:v>
                </c:pt>
                <c:pt idx="1185">
                  <c:v>9.1547832351111289</c:v>
                </c:pt>
                <c:pt idx="1186">
                  <c:v>9.1550011206874569</c:v>
                </c:pt>
                <c:pt idx="1187">
                  <c:v>9.1552181746868122</c:v>
                </c:pt>
                <c:pt idx="1188">
                  <c:v>9.1554344002828199</c:v>
                </c:pt>
                <c:pt idx="1189">
                  <c:v>9.1556498006369971</c:v>
                </c:pt>
                <c:pt idx="1190">
                  <c:v>9.155864378898789</c:v>
                </c:pt>
                <c:pt idx="1191">
                  <c:v>9.1560781382056327</c:v>
                </c:pt>
                <c:pt idx="1192">
                  <c:v>9.1562910816829852</c:v>
                </c:pt>
                <c:pt idx="1193">
                  <c:v>9.1565032124443793</c:v>
                </c:pt>
                <c:pt idx="1194">
                  <c:v>9.1567145335914635</c:v>
                </c:pt>
                <c:pt idx="1195">
                  <c:v>9.1569250482140543</c:v>
                </c:pt>
                <c:pt idx="1196">
                  <c:v>9.1571347593901731</c:v>
                </c:pt>
                <c:pt idx="1197">
                  <c:v>9.1573436701861031</c:v>
                </c:pt>
                <c:pt idx="1198">
                  <c:v>9.1575517836564178</c:v>
                </c:pt>
                <c:pt idx="1199">
                  <c:v>9.1577591028440359</c:v>
                </c:pt>
                <c:pt idx="1200">
                  <c:v>9.1579656307802715</c:v>
                </c:pt>
                <c:pt idx="1201">
                  <c:v>9.1581713704848617</c:v>
                </c:pt>
                <c:pt idx="1202">
                  <c:v>9.1583763249660226</c:v>
                </c:pt>
                <c:pt idx="1203">
                  <c:v>9.1585804972204947</c:v>
                </c:pt>
                <c:pt idx="1204">
                  <c:v>9.158783890233579</c:v>
                </c:pt>
                <c:pt idx="1205">
                  <c:v>9.158986506979188</c:v>
                </c:pt>
                <c:pt idx="1206">
                  <c:v>9.1591883504198783</c:v>
                </c:pt>
                <c:pt idx="1207">
                  <c:v>9.1593894235069122</c:v>
                </c:pt>
                <c:pt idx="1208">
                  <c:v>9.1595897291802757</c:v>
                </c:pt>
                <c:pt idx="1209">
                  <c:v>9.1597892703687496</c:v>
                </c:pt>
                <c:pt idx="1210">
                  <c:v>9.1599880499899289</c:v>
                </c:pt>
                <c:pt idx="1211">
                  <c:v>9.1601860709502798</c:v>
                </c:pt>
                <c:pt idx="1212">
                  <c:v>9.1603833361451734</c:v>
                </c:pt>
                <c:pt idx="1213">
                  <c:v>9.1605798484589336</c:v>
                </c:pt>
                <c:pt idx="1214">
                  <c:v>9.1607756107648797</c:v>
                </c:pt>
                <c:pt idx="1215">
                  <c:v>9.160970625925362</c:v>
                </c:pt>
                <c:pt idx="1216">
                  <c:v>9.16116489679181</c:v>
                </c:pt>
                <c:pt idx="1217">
                  <c:v>9.1613584262047727</c:v>
                </c:pt>
                <c:pt idx="1218">
                  <c:v>9.1615512169939564</c:v>
                </c:pt>
                <c:pt idx="1219">
                  <c:v>9.1617432719782723</c:v>
                </c:pt>
                <c:pt idx="1220">
                  <c:v>9.1619345939658707</c:v>
                </c:pt>
                <c:pt idx="1221">
                  <c:v>9.1621251857541885</c:v>
                </c:pt>
                <c:pt idx="1222">
                  <c:v>9.1623150501299868</c:v>
                </c:pt>
                <c:pt idx="1223">
                  <c:v>9.1625041898693933</c:v>
                </c:pt>
                <c:pt idx="1224">
                  <c:v>9.162692607737938</c:v>
                </c:pt>
                <c:pt idx="1225">
                  <c:v>9.1628803064906013</c:v>
                </c:pt>
                <c:pt idx="1226">
                  <c:v>9.1630672888718436</c:v>
                </c:pt>
                <c:pt idx="1227">
                  <c:v>9.1632535576156631</c:v>
                </c:pt>
                <c:pt idx="1228">
                  <c:v>9.1634391154456161</c:v>
                </c:pt>
                <c:pt idx="1229">
                  <c:v>9.1636239650748657</c:v>
                </c:pt>
                <c:pt idx="1230">
                  <c:v>9.1638081092062258</c:v>
                </c:pt>
                <c:pt idx="1231">
                  <c:v>9.1639915505321916</c:v>
                </c:pt>
                <c:pt idx="1232">
                  <c:v>9.1641742917349909</c:v>
                </c:pt>
                <c:pt idx="1233">
                  <c:v>9.1643563354866018</c:v>
                </c:pt>
                <c:pt idx="1234">
                  <c:v>9.1645376844488169</c:v>
                </c:pt>
                <c:pt idx="1235">
                  <c:v>9.1647183412732716</c:v>
                </c:pt>
                <c:pt idx="1236">
                  <c:v>9.1648983086014777</c:v>
                </c:pt>
                <c:pt idx="1237">
                  <c:v>9.1650775890648646</c:v>
                </c:pt>
                <c:pt idx="1238">
                  <c:v>9.1652561852848269</c:v>
                </c:pt>
                <c:pt idx="1239">
                  <c:v>9.1654340998727477</c:v>
                </c:pt>
                <c:pt idx="1240">
                  <c:v>9.1656113354300501</c:v>
                </c:pt>
                <c:pt idx="1241">
                  <c:v>9.1657878945482327</c:v>
                </c:pt>
                <c:pt idx="1242">
                  <c:v>9.1659637798088909</c:v>
                </c:pt>
                <c:pt idx="1243">
                  <c:v>9.166138993783786</c:v>
                </c:pt>
                <c:pt idx="1244">
                  <c:v>9.1663135390348511</c:v>
                </c:pt>
                <c:pt idx="1245">
                  <c:v>9.1664874181142491</c:v>
                </c:pt>
                <c:pt idx="1246">
                  <c:v>9.166660633564403</c:v>
                </c:pt>
                <c:pt idx="1247">
                  <c:v>9.1668331879180336</c:v>
                </c:pt>
                <c:pt idx="1248">
                  <c:v>9.1670050836981929</c:v>
                </c:pt>
                <c:pt idx="1249">
                  <c:v>9.1671763234183103</c:v>
                </c:pt>
                <c:pt idx="1250">
                  <c:v>9.1673469095822178</c:v>
                </c:pt>
                <c:pt idx="1251">
                  <c:v>9.1675168446841919</c:v>
                </c:pt>
                <c:pt idx="1252">
                  <c:v>9.1676861312090008</c:v>
                </c:pt>
                <c:pt idx="1253">
                  <c:v>9.1678547716319176</c:v>
                </c:pt>
                <c:pt idx="1254">
                  <c:v>9.1680227684187745</c:v>
                </c:pt>
                <c:pt idx="1255">
                  <c:v>9.168190124025994</c:v>
                </c:pt>
                <c:pt idx="1256">
                  <c:v>9.1683568409006266</c:v>
                </c:pt>
                <c:pt idx="1257">
                  <c:v>9.1685229214803829</c:v>
                </c:pt>
                <c:pt idx="1258">
                  <c:v>9.1686883681936653</c:v>
                </c:pt>
                <c:pt idx="1259">
                  <c:v>9.1688531834596123</c:v>
                </c:pt>
                <c:pt idx="1260">
                  <c:v>9.1690173696881363</c:v>
                </c:pt>
                <c:pt idx="1261">
                  <c:v>9.1691809292799462</c:v>
                </c:pt>
                <c:pt idx="1262">
                  <c:v>9.1693438646265921</c:v>
                </c:pt>
                <c:pt idx="1263">
                  <c:v>9.1695061781104954</c:v>
                </c:pt>
                <c:pt idx="1264">
                  <c:v>9.1696678721049878</c:v>
                </c:pt>
                <c:pt idx="1265">
                  <c:v>9.1698289489743399</c:v>
                </c:pt>
                <c:pt idx="1266">
                  <c:v>9.1699894110738089</c:v>
                </c:pt>
                <c:pt idx="1267">
                  <c:v>9.1701492607496515</c:v>
                </c:pt>
                <c:pt idx="1268">
                  <c:v>9.170308500339182</c:v>
                </c:pt>
                <c:pt idx="1269">
                  <c:v>9.1704671321707885</c:v>
                </c:pt>
                <c:pt idx="1270">
                  <c:v>9.1706251585639702</c:v>
                </c:pt>
                <c:pt idx="1271">
                  <c:v>9.1707825818293838</c:v>
                </c:pt>
                <c:pt idx="1272">
                  <c:v>9.1709394042688626</c:v>
                </c:pt>
                <c:pt idx="1273">
                  <c:v>9.1710956281754559</c:v>
                </c:pt>
                <c:pt idx="1274">
                  <c:v>9.1712512558334609</c:v>
                </c:pt>
                <c:pt idx="1275">
                  <c:v>9.1714062895184618</c:v>
                </c:pt>
                <c:pt idx="1276">
                  <c:v>9.1715607314973564</c:v>
                </c:pt>
                <c:pt idx="1277">
                  <c:v>9.171714584028388</c:v>
                </c:pt>
                <c:pt idx="1278">
                  <c:v>9.1718678493611847</c:v>
                </c:pt>
                <c:pt idx="1279">
                  <c:v>9.1720205297367912</c:v>
                </c:pt>
                <c:pt idx="1280">
                  <c:v>9.1721726273877007</c:v>
                </c:pt>
                <c:pt idx="1281">
                  <c:v>9.17232414453788</c:v>
                </c:pt>
                <c:pt idx="1282">
                  <c:v>9.1724750834028157</c:v>
                </c:pt>
                <c:pt idx="1283">
                  <c:v>9.1726254461895369</c:v>
                </c:pt>
                <c:pt idx="1284">
                  <c:v>9.1727752350966476</c:v>
                </c:pt>
                <c:pt idx="1285">
                  <c:v>9.1729244523143674</c:v>
                </c:pt>
                <c:pt idx="1286">
                  <c:v>9.1730731000245491</c:v>
                </c:pt>
                <c:pt idx="1287">
                  <c:v>9.1732211804007271</c:v>
                </c:pt>
                <c:pt idx="1288">
                  <c:v>9.1733686956081364</c:v>
                </c:pt>
                <c:pt idx="1289">
                  <c:v>9.1735156478037503</c:v>
                </c:pt>
                <c:pt idx="1290">
                  <c:v>9.1736620391363122</c:v>
                </c:pt>
                <c:pt idx="1291">
                  <c:v>9.1738078717463605</c:v>
                </c:pt>
                <c:pt idx="1292">
                  <c:v>9.1739531477662712</c:v>
                </c:pt>
                <c:pt idx="1293">
                  <c:v>9.1740978693202759</c:v>
                </c:pt>
                <c:pt idx="1294">
                  <c:v>9.174242038524504</c:v>
                </c:pt>
                <c:pt idx="1295">
                  <c:v>9.1743856574870097</c:v>
                </c:pt>
                <c:pt idx="1296">
                  <c:v>9.174528728307795</c:v>
                </c:pt>
                <c:pt idx="1297">
                  <c:v>9.1746712530788574</c:v>
                </c:pt>
                <c:pt idx="1298">
                  <c:v>9.1748132338842101</c:v>
                </c:pt>
                <c:pt idx="1299">
                  <c:v>9.1749546727999025</c:v>
                </c:pt>
                <c:pt idx="1300">
                  <c:v>9.1750955718940759</c:v>
                </c:pt>
                <c:pt idx="1301">
                  <c:v>9.1752359332269631</c:v>
                </c:pt>
                <c:pt idx="1302">
                  <c:v>9.1753757588509472</c:v>
                </c:pt>
                <c:pt idx="1303">
                  <c:v>9.1755150508105778</c:v>
                </c:pt>
                <c:pt idx="1304">
                  <c:v>9.17565381114259</c:v>
                </c:pt>
                <c:pt idx="1305">
                  <c:v>9.17579204187596</c:v>
                </c:pt>
                <c:pt idx="1306">
                  <c:v>9.1759297450319171</c:v>
                </c:pt>
                <c:pt idx="1307">
                  <c:v>9.1760669226239724</c:v>
                </c:pt>
                <c:pt idx="1308">
                  <c:v>9.1762035766579526</c:v>
                </c:pt>
                <c:pt idx="1309">
                  <c:v>9.1763397091320407</c:v>
                </c:pt>
                <c:pt idx="1310">
                  <c:v>9.1764753220367812</c:v>
                </c:pt>
                <c:pt idx="1311">
                  <c:v>9.1766104173551266</c:v>
                </c:pt>
                <c:pt idx="1312">
                  <c:v>9.1767449970624657</c:v>
                </c:pt>
                <c:pt idx="1313">
                  <c:v>9.1768790631266413</c:v>
                </c:pt>
                <c:pt idx="1314">
                  <c:v>9.1770126175079927</c:v>
                </c:pt>
                <c:pt idx="1315">
                  <c:v>9.1771456621593739</c:v>
                </c:pt>
                <c:pt idx="1316">
                  <c:v>9.1772781990261869</c:v>
                </c:pt>
                <c:pt idx="1317">
                  <c:v>9.1774102300464122</c:v>
                </c:pt>
                <c:pt idx="1318">
                  <c:v>9.1775417571506335</c:v>
                </c:pt>
                <c:pt idx="1319">
                  <c:v>9.1776727822620625</c:v>
                </c:pt>
                <c:pt idx="1320">
                  <c:v>9.1778033072965748</c:v>
                </c:pt>
                <c:pt idx="1321">
                  <c:v>9.177933334162736</c:v>
                </c:pt>
                <c:pt idx="1322">
                  <c:v>9.1780628647618254</c:v>
                </c:pt>
                <c:pt idx="1323">
                  <c:v>9.1781919009878674</c:v>
                </c:pt>
                <c:pt idx="1324">
                  <c:v>9.1783204447276585</c:v>
                </c:pt>
                <c:pt idx="1325">
                  <c:v>9.1784484978607903</c:v>
                </c:pt>
                <c:pt idx="1326">
                  <c:v>9.1785760622596886</c:v>
                </c:pt>
                <c:pt idx="1327">
                  <c:v>9.1787031397896275</c:v>
                </c:pt>
                <c:pt idx="1328">
                  <c:v>9.1788297323087651</c:v>
                </c:pt>
                <c:pt idx="1329">
                  <c:v>9.17895584166817</c:v>
                </c:pt>
                <c:pt idx="1330">
                  <c:v>9.1790814697118446</c:v>
                </c:pt>
                <c:pt idx="1331">
                  <c:v>9.1792066182767496</c:v>
                </c:pt>
                <c:pt idx="1332">
                  <c:v>9.1793312891928434</c:v>
                </c:pt>
                <c:pt idx="1333">
                  <c:v>9.1794554842830944</c:v>
                </c:pt>
                <c:pt idx="1334">
                  <c:v>9.1795792053635168</c:v>
                </c:pt>
                <c:pt idx="1335">
                  <c:v>9.1797024542431931</c:v>
                </c:pt>
                <c:pt idx="1336">
                  <c:v>9.1798252327243031</c:v>
                </c:pt>
                <c:pt idx="1337">
                  <c:v>9.1799475426021502</c:v>
                </c:pt>
                <c:pt idx="1338">
                  <c:v>9.1800693856651794</c:v>
                </c:pt>
                <c:pt idx="1339">
                  <c:v>9.1801907636950162</c:v>
                </c:pt>
                <c:pt idx="1340">
                  <c:v>9.1803116784664862</c:v>
                </c:pt>
                <c:pt idx="1341">
                  <c:v>9.1804321317476454</c:v>
                </c:pt>
                <c:pt idx="1342">
                  <c:v>9.1805521252997941</c:v>
                </c:pt>
                <c:pt idx="1343">
                  <c:v>9.180671660877513</c:v>
                </c:pt>
                <c:pt idx="1344">
                  <c:v>9.180790740228689</c:v>
                </c:pt>
                <c:pt idx="1345">
                  <c:v>9.180909365094541</c:v>
                </c:pt>
                <c:pt idx="1346">
                  <c:v>9.1810275372096388</c:v>
                </c:pt>
                <c:pt idx="1347">
                  <c:v>9.18114525830193</c:v>
                </c:pt>
                <c:pt idx="1348">
                  <c:v>9.1812625300927753</c:v>
                </c:pt>
                <c:pt idx="1349">
                  <c:v>9.1813793542969613</c:v>
                </c:pt>
                <c:pt idx="1350">
                  <c:v>9.1814957326227251</c:v>
                </c:pt>
                <c:pt idx="1351">
                  <c:v>9.1816116667717971</c:v>
                </c:pt>
                <c:pt idx="1352">
                  <c:v>9.1817271584394042</c:v>
                </c:pt>
                <c:pt idx="1353">
                  <c:v>9.1818422093143042</c:v>
                </c:pt>
                <c:pt idx="1354">
                  <c:v>9.1819568210788152</c:v>
                </c:pt>
                <c:pt idx="1355">
                  <c:v>9.1820709954088269</c:v>
                </c:pt>
                <c:pt idx="1356">
                  <c:v>9.1821847339738412</c:v>
                </c:pt>
                <c:pt idx="1357">
                  <c:v>9.1822980384369828</c:v>
                </c:pt>
                <c:pt idx="1358">
                  <c:v>9.1824109104550349</c:v>
                </c:pt>
                <c:pt idx="1359">
                  <c:v>9.1825233516784515</c:v>
                </c:pt>
                <c:pt idx="1360">
                  <c:v>9.1826353637513911</c:v>
                </c:pt>
                <c:pt idx="1361">
                  <c:v>9.1827469483117383</c:v>
                </c:pt>
                <c:pt idx="1362">
                  <c:v>9.1828581069911266</c:v>
                </c:pt>
                <c:pt idx="1363">
                  <c:v>9.182968841414958</c:v>
                </c:pt>
                <c:pt idx="1364">
                  <c:v>9.1830791532024367</c:v>
                </c:pt>
                <c:pt idx="1365">
                  <c:v>9.1831890439665873</c:v>
                </c:pt>
                <c:pt idx="1366">
                  <c:v>9.1832985153142754</c:v>
                </c:pt>
                <c:pt idx="1367">
                  <c:v>9.1834075688462384</c:v>
                </c:pt>
                <c:pt idx="1368">
                  <c:v>9.1835162061570976</c:v>
                </c:pt>
                <c:pt idx="1369">
                  <c:v>9.1836244288353939</c:v>
                </c:pt>
                <c:pt idx="1370">
                  <c:v>9.1837322384636106</c:v>
                </c:pt>
                <c:pt idx="1371">
                  <c:v>9.1838396366181758</c:v>
                </c:pt>
                <c:pt idx="1372">
                  <c:v>9.1839466248695185</c:v>
                </c:pt>
                <c:pt idx="1373">
                  <c:v>9.1840532047820655</c:v>
                </c:pt>
                <c:pt idx="1374">
                  <c:v>9.1841593779142752</c:v>
                </c:pt>
                <c:pt idx="1375">
                  <c:v>9.1842651458186548</c:v>
                </c:pt>
                <c:pt idx="1376">
                  <c:v>9.1843705100417932</c:v>
                </c:pt>
                <c:pt idx="1377">
                  <c:v>9.1844754721243707</c:v>
                </c:pt>
                <c:pt idx="1378">
                  <c:v>9.1845800336011898</c:v>
                </c:pt>
                <c:pt idx="1379">
                  <c:v>9.1846841960012</c:v>
                </c:pt>
                <c:pt idx="1380">
                  <c:v>9.1847879608475083</c:v>
                </c:pt>
                <c:pt idx="1381">
                  <c:v>9.1848913296574128</c:v>
                </c:pt>
                <c:pt idx="1382">
                  <c:v>9.1849943039424193</c:v>
                </c:pt>
                <c:pt idx="1383">
                  <c:v>9.1850968852082673</c:v>
                </c:pt>
                <c:pt idx="1384">
                  <c:v>9.1851990749549515</c:v>
                </c:pt>
                <c:pt idx="1385">
                  <c:v>9.1853008746767362</c:v>
                </c:pt>
                <c:pt idx="1386">
                  <c:v>9.1854022858621853</c:v>
                </c:pt>
                <c:pt idx="1387">
                  <c:v>9.1855033099941856</c:v>
                </c:pt>
                <c:pt idx="1388">
                  <c:v>9.1856039485499572</c:v>
                </c:pt>
                <c:pt idx="1389">
                  <c:v>9.1857042030010909</c:v>
                </c:pt>
                <c:pt idx="1390">
                  <c:v>9.1858040748135519</c:v>
                </c:pt>
                <c:pt idx="1391">
                  <c:v>9.1859035654477221</c:v>
                </c:pt>
                <c:pt idx="1392">
                  <c:v>9.1860026763584006</c:v>
                </c:pt>
                <c:pt idx="1393">
                  <c:v>9.186101408994837</c:v>
                </c:pt>
                <c:pt idx="1394">
                  <c:v>9.1861997648007492</c:v>
                </c:pt>
                <c:pt idx="1395">
                  <c:v>9.1862977452143522</c:v>
                </c:pt>
                <c:pt idx="1396">
                  <c:v>9.1863953516683576</c:v>
                </c:pt>
                <c:pt idx="1397">
                  <c:v>9.1864925855900257</c:v>
                </c:pt>
                <c:pt idx="1398">
                  <c:v>9.1865894484011559</c:v>
                </c:pt>
                <c:pt idx="1399">
                  <c:v>9.1866859415181334</c:v>
                </c:pt>
                <c:pt idx="1400">
                  <c:v>9.1867820663519257</c:v>
                </c:pt>
                <c:pt idx="1401">
                  <c:v>9.1868778243081302</c:v>
                </c:pt>
                <c:pt idx="1402">
                  <c:v>9.1869732167869653</c:v>
                </c:pt>
                <c:pt idx="1403">
                  <c:v>9.1870682451833101</c:v>
                </c:pt>
                <c:pt idx="1404">
                  <c:v>9.187162910886725</c:v>
                </c:pt>
                <c:pt idx="1405">
                  <c:v>9.1872572152814644</c:v>
                </c:pt>
                <c:pt idx="1406">
                  <c:v>9.1873511597464983</c:v>
                </c:pt>
                <c:pt idx="1407">
                  <c:v>9.1874447456555366</c:v>
                </c:pt>
                <c:pt idx="1408">
                  <c:v>9.187537974377042</c:v>
                </c:pt>
                <c:pt idx="1409">
                  <c:v>9.18763084727426</c:v>
                </c:pt>
                <c:pt idx="1410">
                  <c:v>9.1877233657052315</c:v>
                </c:pt>
                <c:pt idx="1411">
                  <c:v>9.1878155310228085</c:v>
                </c:pt>
                <c:pt idx="1412">
                  <c:v>9.1879073445746897</c:v>
                </c:pt>
                <c:pt idx="1413">
                  <c:v>9.187998807703428</c:v>
                </c:pt>
                <c:pt idx="1414">
                  <c:v>9.1880899217464478</c:v>
                </c:pt>
                <c:pt idx="1415">
                  <c:v>9.1881806880360681</c:v>
                </c:pt>
                <c:pt idx="1416">
                  <c:v>9.1882711078995349</c:v>
                </c:pt>
                <c:pt idx="1417">
                  <c:v>9.1883611826590155</c:v>
                </c:pt>
                <c:pt idx="1418">
                  <c:v>9.1884509136316392</c:v>
                </c:pt>
                <c:pt idx="1419">
                  <c:v>9.1885403021295016</c:v>
                </c:pt>
                <c:pt idx="1420">
                  <c:v>9.1886293494596991</c:v>
                </c:pt>
                <c:pt idx="1421">
                  <c:v>9.1887180569243352</c:v>
                </c:pt>
                <c:pt idx="1422">
                  <c:v>9.1888064258205464</c:v>
                </c:pt>
                <c:pt idx="1423">
                  <c:v>9.1888944574405098</c:v>
                </c:pt>
                <c:pt idx="1424">
                  <c:v>9.1889821530714855</c:v>
                </c:pt>
                <c:pt idx="1425">
                  <c:v>9.1890695139958076</c:v>
                </c:pt>
                <c:pt idx="1426">
                  <c:v>9.1891565414909255</c:v>
                </c:pt>
                <c:pt idx="1427">
                  <c:v>9.1892432368294088</c:v>
                </c:pt>
                <c:pt idx="1428">
                  <c:v>9.1893296012789687</c:v>
                </c:pt>
                <c:pt idx="1429">
                  <c:v>9.1894156361024848</c:v>
                </c:pt>
                <c:pt idx="1430">
                  <c:v>9.1895013425580085</c:v>
                </c:pt>
                <c:pt idx="1431">
                  <c:v>9.189586721898797</c:v>
                </c:pt>
                <c:pt idx="1432">
                  <c:v>9.1896717753733199</c:v>
                </c:pt>
                <c:pt idx="1433">
                  <c:v>9.1897565042252847</c:v>
                </c:pt>
                <c:pt idx="1434">
                  <c:v>9.189840909693654</c:v>
                </c:pt>
                <c:pt idx="1435">
                  <c:v>9.189924993012653</c:v>
                </c:pt>
                <c:pt idx="1436">
                  <c:v>9.1900087554118102</c:v>
                </c:pt>
                <c:pt idx="1437">
                  <c:v>9.1900921981159485</c:v>
                </c:pt>
                <c:pt idx="1438">
                  <c:v>9.1901753223452278</c:v>
                </c:pt>
                <c:pt idx="1439">
                  <c:v>9.1902581293151382</c:v>
                </c:pt>
                <c:pt idx="1440">
                  <c:v>9.1903406202365439</c:v>
                </c:pt>
                <c:pt idx="1441">
                  <c:v>9.1904227963156817</c:v>
                </c:pt>
                <c:pt idx="1442">
                  <c:v>9.1905046587541825</c:v>
                </c:pt>
                <c:pt idx="1443">
                  <c:v>9.1905862087490977</c:v>
                </c:pt>
                <c:pt idx="1444">
                  <c:v>9.1906674474929044</c:v>
                </c:pt>
                <c:pt idx="1445">
                  <c:v>9.1907483761735289</c:v>
                </c:pt>
                <c:pt idx="1446">
                  <c:v>9.1908289959743694</c:v>
                </c:pt>
                <c:pt idx="1447">
                  <c:v>9.1909093080743034</c:v>
                </c:pt>
                <c:pt idx="1448">
                  <c:v>9.1909893136477088</c:v>
                </c:pt>
                <c:pt idx="1449">
                  <c:v>9.1910690138644817</c:v>
                </c:pt>
                <c:pt idx="1450">
                  <c:v>9.1911484098900544</c:v>
                </c:pt>
                <c:pt idx="1451">
                  <c:v>9.1912275028854111</c:v>
                </c:pt>
                <c:pt idx="1452">
                  <c:v>9.1913062940071057</c:v>
                </c:pt>
                <c:pt idx="1453">
                  <c:v>9.191384784407278</c:v>
                </c:pt>
                <c:pt idx="1454">
                  <c:v>9.1914629752336658</c:v>
                </c:pt>
                <c:pt idx="1455">
                  <c:v>9.1915408676296355</c:v>
                </c:pt>
                <c:pt idx="1456">
                  <c:v>9.1916184627341835</c:v>
                </c:pt>
                <c:pt idx="1457">
                  <c:v>9.1916957616819612</c:v>
                </c:pt>
                <c:pt idx="1458">
                  <c:v>9.1917727656032913</c:v>
                </c:pt>
                <c:pt idx="1459">
                  <c:v>9.191849475624176</c:v>
                </c:pt>
                <c:pt idx="1460">
                  <c:v>9.1919258928663297</c:v>
                </c:pt>
                <c:pt idx="1461">
                  <c:v>9.1920020184471767</c:v>
                </c:pt>
                <c:pt idx="1462">
                  <c:v>9.1920778534798835</c:v>
                </c:pt>
                <c:pt idx="1463">
                  <c:v>9.1921533990733639</c:v>
                </c:pt>
                <c:pt idx="1464">
                  <c:v>9.1922286563323024</c:v>
                </c:pt>
                <c:pt idx="1465">
                  <c:v>9.1923036263571625</c:v>
                </c:pt>
                <c:pt idx="1466">
                  <c:v>9.1923783102442158</c:v>
                </c:pt>
                <c:pt idx="1467">
                  <c:v>9.1924527090855452</c:v>
                </c:pt>
                <c:pt idx="1468">
                  <c:v>9.1925268239690663</c:v>
                </c:pt>
                <c:pt idx="1469">
                  <c:v>9.1926006559785378</c:v>
                </c:pt>
                <c:pt idx="1470">
                  <c:v>9.1926742061935922</c:v>
                </c:pt>
                <c:pt idx="1471">
                  <c:v>9.1927474756897318</c:v>
                </c:pt>
                <c:pt idx="1472">
                  <c:v>9.1928204655383627</c:v>
                </c:pt>
                <c:pt idx="1473">
                  <c:v>9.1928931768067965</c:v>
                </c:pt>
                <c:pt idx="1474">
                  <c:v>9.1929656105582715</c:v>
                </c:pt>
                <c:pt idx="1475">
                  <c:v>9.1930377678519708</c:v>
                </c:pt>
                <c:pt idx="1476">
                  <c:v>9.1931096497430325</c:v>
                </c:pt>
                <c:pt idx="1477">
                  <c:v>9.1931812572825695</c:v>
                </c:pt>
                <c:pt idx="1478">
                  <c:v>9.1932525915176839</c:v>
                </c:pt>
                <c:pt idx="1479">
                  <c:v>9.1933236534914791</c:v>
                </c:pt>
                <c:pt idx="1480">
                  <c:v>9.1933944442430775</c:v>
                </c:pt>
                <c:pt idx="1481">
                  <c:v>9.193464964807637</c:v>
                </c:pt>
                <c:pt idx="1482">
                  <c:v>9.1935352162163664</c:v>
                </c:pt>
                <c:pt idx="1483">
                  <c:v>9.1936051994965364</c:v>
                </c:pt>
                <c:pt idx="1484">
                  <c:v>9.1936749156714956</c:v>
                </c:pt>
                <c:pt idx="1485">
                  <c:v>9.1937443657606934</c:v>
                </c:pt>
                <c:pt idx="1486">
                  <c:v>9.1938135507796783</c:v>
                </c:pt>
                <c:pt idx="1487">
                  <c:v>9.1938824717401335</c:v>
                </c:pt>
                <c:pt idx="1488">
                  <c:v>9.1939511296498715</c:v>
                </c:pt>
                <c:pt idx="1489">
                  <c:v>9.1940195255128714</c:v>
                </c:pt>
                <c:pt idx="1490">
                  <c:v>9.1940876603292629</c:v>
                </c:pt>
                <c:pt idx="1491">
                  <c:v>9.1941555350953763</c:v>
                </c:pt>
                <c:pt idx="1492">
                  <c:v>9.194223150803726</c:v>
                </c:pt>
                <c:pt idx="1493">
                  <c:v>9.1942905084430446</c:v>
                </c:pt>
                <c:pt idx="1494">
                  <c:v>9.1943576089982901</c:v>
                </c:pt>
                <c:pt idx="1495">
                  <c:v>9.1944244534506652</c:v>
                </c:pt>
                <c:pt idx="1496">
                  <c:v>9.1944910427776225</c:v>
                </c:pt>
                <c:pt idx="1497">
                  <c:v>9.1945573779528811</c:v>
                </c:pt>
                <c:pt idx="1498">
                  <c:v>9.1946234599464542</c:v>
                </c:pt>
                <c:pt idx="1499">
                  <c:v>9.1946892897246482</c:v>
                </c:pt>
                <c:pt idx="1500">
                  <c:v>9.1947548682500759</c:v>
                </c:pt>
                <c:pt idx="1501">
                  <c:v>9.1948201964816807</c:v>
                </c:pt>
                <c:pt idx="1502">
                  <c:v>9.1948852753747516</c:v>
                </c:pt>
                <c:pt idx="1503">
                  <c:v>9.1949501058809222</c:v>
                </c:pt>
                <c:pt idx="1504">
                  <c:v>9.1950146889481985</c:v>
                </c:pt>
                <c:pt idx="1505">
                  <c:v>9.1950790255209736</c:v>
                </c:pt>
                <c:pt idx="1506">
                  <c:v>9.1951431165400273</c:v>
                </c:pt>
                <c:pt idx="1507">
                  <c:v>9.1952069629425495</c:v>
                </c:pt>
                <c:pt idx="1508">
                  <c:v>9.1952705656621614</c:v>
                </c:pt>
                <c:pt idx="1509">
                  <c:v>9.1953339256289119</c:v>
                </c:pt>
                <c:pt idx="1510">
                  <c:v>9.1953970437693098</c:v>
                </c:pt>
                <c:pt idx="1511">
                  <c:v>9.1954599210063179</c:v>
                </c:pt>
                <c:pt idx="1512">
                  <c:v>9.1955225582593823</c:v>
                </c:pt>
                <c:pt idx="1513">
                  <c:v>9.1955849564444367</c:v>
                </c:pt>
                <c:pt idx="1514">
                  <c:v>9.1956471164739266</c:v>
                </c:pt>
                <c:pt idx="1515">
                  <c:v>9.1957090392568066</c:v>
                </c:pt>
                <c:pt idx="1516">
                  <c:v>9.1957707256985621</c:v>
                </c:pt>
                <c:pt idx="1517">
                  <c:v>9.1958321767012325</c:v>
                </c:pt>
                <c:pt idx="1518">
                  <c:v>9.1958933931634004</c:v>
                </c:pt>
                <c:pt idx="1519">
                  <c:v>9.1959543759802322</c:v>
                </c:pt>
                <c:pt idx="1520">
                  <c:v>9.1960151260434682</c:v>
                </c:pt>
                <c:pt idx="1521">
                  <c:v>9.1960756442414517</c:v>
                </c:pt>
                <c:pt idx="1522">
                  <c:v>9.196135931459132</c:v>
                </c:pt>
                <c:pt idx="1523">
                  <c:v>9.1961959885780828</c:v>
                </c:pt>
                <c:pt idx="1524">
                  <c:v>9.1962558164765085</c:v>
                </c:pt>
                <c:pt idx="1525">
                  <c:v>9.1963154160292699</c:v>
                </c:pt>
                <c:pt idx="1526">
                  <c:v>9.1963747881078852</c:v>
                </c:pt>
                <c:pt idx="1527">
                  <c:v>9.1964339335805416</c:v>
                </c:pt>
                <c:pt idx="1528">
                  <c:v>9.1964928533121206</c:v>
                </c:pt>
                <c:pt idx="1529">
                  <c:v>9.1965515481641962</c:v>
                </c:pt>
                <c:pt idx="1530">
                  <c:v>9.1966100189950595</c:v>
                </c:pt>
                <c:pt idx="1531">
                  <c:v>9.1966682666597244</c:v>
                </c:pt>
                <c:pt idx="1532">
                  <c:v>9.196726292009938</c:v>
                </c:pt>
                <c:pt idx="1533">
                  <c:v>9.196784095894202</c:v>
                </c:pt>
                <c:pt idx="1534">
                  <c:v>9.1968416791577745</c:v>
                </c:pt>
                <c:pt idx="1535">
                  <c:v>9.1968990426426931</c:v>
                </c:pt>
                <c:pt idx="1536">
                  <c:v>9.1969561871877747</c:v>
                </c:pt>
                <c:pt idx="1537">
                  <c:v>9.1970131136286444</c:v>
                </c:pt>
                <c:pt idx="1538">
                  <c:v>9.1970698227977277</c:v>
                </c:pt>
                <c:pt idx="1539">
                  <c:v>9.1971263155242813</c:v>
                </c:pt>
                <c:pt idx="1540">
                  <c:v>9.1971825926343911</c:v>
                </c:pt>
                <c:pt idx="1541">
                  <c:v>9.1972386549509952</c:v>
                </c:pt>
                <c:pt idx="1542">
                  <c:v>9.1972945032938878</c:v>
                </c:pt>
                <c:pt idx="1543">
                  <c:v>9.1973501384797345</c:v>
                </c:pt>
                <c:pt idx="1544">
                  <c:v>9.1974055613220838</c:v>
                </c:pt>
                <c:pt idx="1545">
                  <c:v>9.1974607726313824</c:v>
                </c:pt>
                <c:pt idx="1546">
                  <c:v>9.1975157732149775</c:v>
                </c:pt>
                <c:pt idx="1547">
                  <c:v>9.197570563877143</c:v>
                </c:pt>
                <c:pt idx="1548">
                  <c:v>9.1976251454190781</c:v>
                </c:pt>
                <c:pt idx="1549">
                  <c:v>9.1976795186389229</c:v>
                </c:pt>
                <c:pt idx="1550">
                  <c:v>9.1977336843317747</c:v>
                </c:pt>
                <c:pt idx="1551">
                  <c:v>9.1977876432896988</c:v>
                </c:pt>
                <c:pt idx="1552">
                  <c:v>9.1978413963017278</c:v>
                </c:pt>
                <c:pt idx="1553">
                  <c:v>9.1978949441538944</c:v>
                </c:pt>
                <c:pt idx="1554">
                  <c:v>9.197948287629222</c:v>
                </c:pt>
                <c:pt idx="1555">
                  <c:v>9.1980014275077533</c:v>
                </c:pt>
                <c:pt idx="1556">
                  <c:v>9.1980543645665449</c:v>
                </c:pt>
                <c:pt idx="1557">
                  <c:v>9.1981070995796994</c:v>
                </c:pt>
                <c:pt idx="1558">
                  <c:v>9.1981596333183528</c:v>
                </c:pt>
                <c:pt idx="1559">
                  <c:v>9.1982119665507049</c:v>
                </c:pt>
                <c:pt idx="1560">
                  <c:v>9.1982641000420244</c:v>
                </c:pt>
                <c:pt idx="1561">
                  <c:v>9.1983160345546562</c:v>
                </c:pt>
                <c:pt idx="1562">
                  <c:v>9.1983677708480371</c:v>
                </c:pt>
                <c:pt idx="1563">
                  <c:v>9.1984193096787035</c:v>
                </c:pt>
                <c:pt idx="1564">
                  <c:v>9.1984706518003101</c:v>
                </c:pt>
                <c:pt idx="1565">
                  <c:v>9.1985217979636253</c:v>
                </c:pt>
                <c:pt idx="1566">
                  <c:v>9.198572748916563</c:v>
                </c:pt>
                <c:pt idx="1567">
                  <c:v>9.1986235054041732</c:v>
                </c:pt>
                <c:pt idx="1568">
                  <c:v>9.1986740681686658</c:v>
                </c:pt>
                <c:pt idx="1569">
                  <c:v>9.1987244379494282</c:v>
                </c:pt>
                <c:pt idx="1570">
                  <c:v>9.1987746154830052</c:v>
                </c:pt>
                <c:pt idx="1571">
                  <c:v>9.1988246015031461</c:v>
                </c:pt>
                <c:pt idx="1572">
                  <c:v>9.1988743967407984</c:v>
                </c:pt>
                <c:pt idx="1573">
                  <c:v>9.1989240019241141</c:v>
                </c:pt>
                <c:pt idx="1574">
                  <c:v>9.1989734177784683</c:v>
                </c:pt>
                <c:pt idx="1575">
                  <c:v>9.1990226450264689</c:v>
                </c:pt>
                <c:pt idx="1576">
                  <c:v>9.1990716843879685</c:v>
                </c:pt>
                <c:pt idx="1577">
                  <c:v>9.1991205365800646</c:v>
                </c:pt>
                <c:pt idx="1578">
                  <c:v>9.1991692023171243</c:v>
                </c:pt>
                <c:pt idx="1579">
                  <c:v>9.1992176823107883</c:v>
                </c:pt>
                <c:pt idx="1580">
                  <c:v>9.1992659772699756</c:v>
                </c:pt>
                <c:pt idx="1581">
                  <c:v>9.1993140879009054</c:v>
                </c:pt>
                <c:pt idx="1582">
                  <c:v>9.1993620149071003</c:v>
                </c:pt>
                <c:pt idx="1583">
                  <c:v>9.1994097589893951</c:v>
                </c:pt>
                <c:pt idx="1584">
                  <c:v>9.1994573208459531</c:v>
                </c:pt>
                <c:pt idx="1585">
                  <c:v>9.1995047011722679</c:v>
                </c:pt>
                <c:pt idx="1586">
                  <c:v>9.1995519006611843</c:v>
                </c:pt>
                <c:pt idx="1587">
                  <c:v>9.199598920002904</c:v>
                </c:pt>
                <c:pt idx="1588">
                  <c:v>9.199645759884989</c:v>
                </c:pt>
                <c:pt idx="1589">
                  <c:v>9.1996924209923794</c:v>
                </c:pt>
                <c:pt idx="1590">
                  <c:v>9.1997389040073987</c:v>
                </c:pt>
                <c:pt idx="1591">
                  <c:v>9.1997852096097716</c:v>
                </c:pt>
                <c:pt idx="1592">
                  <c:v>9.1998313384766242</c:v>
                </c:pt>
                <c:pt idx="1593">
                  <c:v>9.1998772912824993</c:v>
                </c:pt>
                <c:pt idx="1594">
                  <c:v>9.1999230686993698</c:v>
                </c:pt>
                <c:pt idx="1595">
                  <c:v>9.1999686713966362</c:v>
                </c:pt>
                <c:pt idx="1596">
                  <c:v>9.2000141000411464</c:v>
                </c:pt>
                <c:pt idx="1597">
                  <c:v>9.2000593552972081</c:v>
                </c:pt>
                <c:pt idx="1598">
                  <c:v>9.2001044378265888</c:v>
                </c:pt>
                <c:pt idx="1599">
                  <c:v>9.2001493482885284</c:v>
                </c:pt>
                <c:pt idx="1600">
                  <c:v>9.2001940873397583</c:v>
                </c:pt>
                <c:pt idx="1601">
                  <c:v>9.2002386556345002</c:v>
                </c:pt>
                <c:pt idx="1602">
                  <c:v>9.2002830538244709</c:v>
                </c:pt>
                <c:pt idx="1603">
                  <c:v>9.2003272825589129</c:v>
                </c:pt>
                <c:pt idx="1604">
                  <c:v>9.2003713424845817</c:v>
                </c:pt>
                <c:pt idx="1605">
                  <c:v>9.200415234245769</c:v>
                </c:pt>
                <c:pt idx="1606">
                  <c:v>9.2004589584843046</c:v>
                </c:pt>
                <c:pt idx="1607">
                  <c:v>9.2005025158395686</c:v>
                </c:pt>
                <c:pt idx="1608">
                  <c:v>9.2005459069485056</c:v>
                </c:pt>
                <c:pt idx="1609">
                  <c:v>9.2005891324456197</c:v>
                </c:pt>
                <c:pt idx="1610">
                  <c:v>9.2006321929630062</c:v>
                </c:pt>
                <c:pt idx="1611">
                  <c:v>9.2006750891303355</c:v>
                </c:pt>
                <c:pt idx="1612">
                  <c:v>9.2007178215748855</c:v>
                </c:pt>
                <c:pt idx="1613">
                  <c:v>9.2007603909215305</c:v>
                </c:pt>
                <c:pt idx="1614">
                  <c:v>9.2008027977927664</c:v>
                </c:pt>
                <c:pt idx="1615">
                  <c:v>9.2008450428087105</c:v>
                </c:pt>
                <c:pt idx="1616">
                  <c:v>9.2008871265871139</c:v>
                </c:pt>
                <c:pt idx="1617">
                  <c:v>9.2009290497433689</c:v>
                </c:pt>
                <c:pt idx="1618">
                  <c:v>9.2009708128905245</c:v>
                </c:pt>
                <c:pt idx="1619">
                  <c:v>9.2010124166392799</c:v>
                </c:pt>
                <c:pt idx="1620">
                  <c:v>9.2010538615980124</c:v>
                </c:pt>
                <c:pt idx="1621">
                  <c:v>9.2010951483727741</c:v>
                </c:pt>
                <c:pt idx="1622">
                  <c:v>9.2011362775673042</c:v>
                </c:pt>
                <c:pt idx="1623">
                  <c:v>9.2011772497830382</c:v>
                </c:pt>
                <c:pt idx="1624">
                  <c:v>9.2012180656191145</c:v>
                </c:pt>
                <c:pt idx="1625">
                  <c:v>9.2012587256723872</c:v>
                </c:pt>
                <c:pt idx="1626">
                  <c:v>9.2012992305374262</c:v>
                </c:pt>
                <c:pt idx="1627">
                  <c:v>9.2013395808065432</c:v>
                </c:pt>
                <c:pt idx="1628">
                  <c:v>9.2013797770697803</c:v>
                </c:pt>
                <c:pt idx="1629">
                  <c:v>9.201419819914932</c:v>
                </c:pt>
                <c:pt idx="1630">
                  <c:v>9.2014597099275459</c:v>
                </c:pt>
                <c:pt idx="1631">
                  <c:v>9.2014994476909369</c:v>
                </c:pt>
                <c:pt idx="1632">
                  <c:v>9.2015390337861955</c:v>
                </c:pt>
                <c:pt idx="1633">
                  <c:v>9.2015784687921904</c:v>
                </c:pt>
                <c:pt idx="1634">
                  <c:v>9.2016177532855856</c:v>
                </c:pt>
                <c:pt idx="1635">
                  <c:v>9.2016568878408371</c:v>
                </c:pt>
                <c:pt idx="1636">
                  <c:v>9.2016958730302143</c:v>
                </c:pt>
                <c:pt idx="1637">
                  <c:v>9.2017347094238033</c:v>
                </c:pt>
                <c:pt idx="1638">
                  <c:v>9.2017733975895109</c:v>
                </c:pt>
                <c:pt idx="1639">
                  <c:v>9.2018119380930763</c:v>
                </c:pt>
                <c:pt idx="1640">
                  <c:v>9.2018503314980808</c:v>
                </c:pt>
                <c:pt idx="1641">
                  <c:v>9.2018885783659563</c:v>
                </c:pt>
                <c:pt idx="1642">
                  <c:v>9.2019266792559922</c:v>
                </c:pt>
                <c:pt idx="1643">
                  <c:v>9.2019646347253374</c:v>
                </c:pt>
                <c:pt idx="1644">
                  <c:v>9.2020024453290166</c:v>
                </c:pt>
                <c:pt idx="1645">
                  <c:v>9.2020401116199437</c:v>
                </c:pt>
                <c:pt idx="1646">
                  <c:v>9.2020776341489139</c:v>
                </c:pt>
                <c:pt idx="1647">
                  <c:v>9.2021150134646224</c:v>
                </c:pt>
                <c:pt idx="1648">
                  <c:v>9.2021522501136719</c:v>
                </c:pt>
                <c:pt idx="1649">
                  <c:v>9.202189344640578</c:v>
                </c:pt>
                <c:pt idx="1650">
                  <c:v>9.2022262975877762</c:v>
                </c:pt>
                <c:pt idx="1651">
                  <c:v>9.2022631094956342</c:v>
                </c:pt>
                <c:pt idx="1652">
                  <c:v>9.2022997809024556</c:v>
                </c:pt>
                <c:pt idx="1653">
                  <c:v>9.2023363123444923</c:v>
                </c:pt>
                <c:pt idx="1654">
                  <c:v>9.2023727043559465</c:v>
                </c:pt>
                <c:pt idx="1655">
                  <c:v>9.2024089574689825</c:v>
                </c:pt>
                <c:pt idx="1656">
                  <c:v>9.2024450722137328</c:v>
                </c:pt>
                <c:pt idx="1657">
                  <c:v>9.2024810491183082</c:v>
                </c:pt>
                <c:pt idx="1658">
                  <c:v>9.2025168887088036</c:v>
                </c:pt>
                <c:pt idx="1659">
                  <c:v>9.2025525915093045</c:v>
                </c:pt>
                <c:pt idx="1660">
                  <c:v>9.2025881580419</c:v>
                </c:pt>
                <c:pt idx="1661">
                  <c:v>9.2026235888266772</c:v>
                </c:pt>
                <c:pt idx="1662">
                  <c:v>9.2026588843817532</c:v>
                </c:pt>
                <c:pt idx="1663">
                  <c:v>9.2026940452232537</c:v>
                </c:pt>
                <c:pt idx="1664">
                  <c:v>9.2027290718653418</c:v>
                </c:pt>
                <c:pt idx="1665">
                  <c:v>9.202763964820214</c:v>
                </c:pt>
                <c:pt idx="1666">
                  <c:v>9.2027987245981198</c:v>
                </c:pt>
                <c:pt idx="1667">
                  <c:v>9.2028333517073477</c:v>
                </c:pt>
                <c:pt idx="1668">
                  <c:v>9.2028678466542608</c:v>
                </c:pt>
                <c:pt idx="1669">
                  <c:v>9.202902209943284</c:v>
                </c:pt>
                <c:pt idx="1670">
                  <c:v>9.2029364420769095</c:v>
                </c:pt>
                <c:pt idx="1671">
                  <c:v>9.2029705435557236</c:v>
                </c:pt>
                <c:pt idx="1672">
                  <c:v>9.2030045148783977</c:v>
                </c:pt>
                <c:pt idx="1673">
                  <c:v>9.2030383565416933</c:v>
                </c:pt>
                <c:pt idx="1674">
                  <c:v>9.2030720690404859</c:v>
                </c:pt>
                <c:pt idx="1675">
                  <c:v>9.2031056528677571</c:v>
                </c:pt>
                <c:pt idx="1676">
                  <c:v>9.203139108514609</c:v>
                </c:pt>
                <c:pt idx="1677">
                  <c:v>9.2031724364702665</c:v>
                </c:pt>
                <c:pt idx="1678">
                  <c:v>9.203205637222089</c:v>
                </c:pt>
                <c:pt idx="1679">
                  <c:v>9.2032387112555778</c:v>
                </c:pt>
                <c:pt idx="1680">
                  <c:v>9.2032716590543746</c:v>
                </c:pt>
                <c:pt idx="1681">
                  <c:v>9.2033044811002842</c:v>
                </c:pt>
                <c:pt idx="1682">
                  <c:v>9.2033371778732693</c:v>
                </c:pt>
                <c:pt idx="1683">
                  <c:v>9.2033697498514559</c:v>
                </c:pt>
                <c:pt idx="1684">
                  <c:v>9.2034021975111457</c:v>
                </c:pt>
                <c:pt idx="1685">
                  <c:v>9.2034345213268338</c:v>
                </c:pt>
                <c:pt idx="1686">
                  <c:v>9.2034667217711927</c:v>
                </c:pt>
                <c:pt idx="1687">
                  <c:v>9.2034987993150921</c:v>
                </c:pt>
                <c:pt idx="1688">
                  <c:v>9.203530754427609</c:v>
                </c:pt>
                <c:pt idx="1689">
                  <c:v>9.2035625875760303</c:v>
                </c:pt>
                <c:pt idx="1690">
                  <c:v>9.2035942992258502</c:v>
                </c:pt>
                <c:pt idx="1691">
                  <c:v>9.2036258898408008</c:v>
                </c:pt>
                <c:pt idx="1692">
                  <c:v>9.2036573598828344</c:v>
                </c:pt>
                <c:pt idx="1693">
                  <c:v>9.2036887098121358</c:v>
                </c:pt>
                <c:pt idx="1694">
                  <c:v>9.203719940087149</c:v>
                </c:pt>
                <c:pt idx="1695">
                  <c:v>9.2037510511645539</c:v>
                </c:pt>
                <c:pt idx="1696">
                  <c:v>9.2037820434992987</c:v>
                </c:pt>
                <c:pt idx="1697">
                  <c:v>9.20381291754458</c:v>
                </c:pt>
                <c:pt idx="1698">
                  <c:v>9.2038436737518801</c:v>
                </c:pt>
                <c:pt idx="1699">
                  <c:v>9.203874312570953</c:v>
                </c:pt>
                <c:pt idx="1700">
                  <c:v>9.2039048344498333</c:v>
                </c:pt>
                <c:pt idx="1701">
                  <c:v>9.2039352398348484</c:v>
                </c:pt>
                <c:pt idx="1702">
                  <c:v>9.2039655291706168</c:v>
                </c:pt>
                <c:pt idx="1703">
                  <c:v>9.2039957029000714</c:v>
                </c:pt>
                <c:pt idx="1704">
                  <c:v>9.2040257614644467</c:v>
                </c:pt>
                <c:pt idx="1705">
                  <c:v>9.2040557053032881</c:v>
                </c:pt>
                <c:pt idx="1706">
                  <c:v>9.2040855348544763</c:v>
                </c:pt>
                <c:pt idx="1707">
                  <c:v>9.2041152505542101</c:v>
                </c:pt>
                <c:pt idx="1708">
                  <c:v>9.2041448528370307</c:v>
                </c:pt>
                <c:pt idx="1709">
                  <c:v>9.2041743421358131</c:v>
                </c:pt>
                <c:pt idx="1710">
                  <c:v>9.2042037188817893</c:v>
                </c:pt>
                <c:pt idx="1711">
                  <c:v>9.2042329835045358</c:v>
                </c:pt>
                <c:pt idx="1712">
                  <c:v>9.2042621364319999</c:v>
                </c:pt>
                <c:pt idx="1713">
                  <c:v>9.2042911780904841</c:v>
                </c:pt>
                <c:pt idx="1714">
                  <c:v>9.2043201089046747</c:v>
                </c:pt>
                <c:pt idx="1715">
                  <c:v>9.2043489292976304</c:v>
                </c:pt>
                <c:pt idx="1716">
                  <c:v>9.2043776396907955</c:v>
                </c:pt>
                <c:pt idx="1717">
                  <c:v>9.2044062405040119</c:v>
                </c:pt>
                <c:pt idx="1718">
                  <c:v>9.2044347321555087</c:v>
                </c:pt>
                <c:pt idx="1719">
                  <c:v>9.2044631150619303</c:v>
                </c:pt>
                <c:pt idx="1720">
                  <c:v>9.2044913896383225</c:v>
                </c:pt>
                <c:pt idx="1721">
                  <c:v>9.2045195562981501</c:v>
                </c:pt>
                <c:pt idx="1722">
                  <c:v>9.204547615453297</c:v>
                </c:pt>
                <c:pt idx="1723">
                  <c:v>9.2045755675140803</c:v>
                </c:pt>
                <c:pt idx="1724">
                  <c:v>9.2046034128892504</c:v>
                </c:pt>
                <c:pt idx="1725">
                  <c:v>9.2046311519859927</c:v>
                </c:pt>
                <c:pt idx="1726">
                  <c:v>9.2046587852099364</c:v>
                </c:pt>
                <c:pt idx="1727">
                  <c:v>9.2046863129651815</c:v>
                </c:pt>
                <c:pt idx="1728">
                  <c:v>9.2047137356542574</c:v>
                </c:pt>
                <c:pt idx="1729">
                  <c:v>9.2047410536781786</c:v>
                </c:pt>
                <c:pt idx="1730">
                  <c:v>9.2047682674364211</c:v>
                </c:pt>
                <c:pt idx="1731">
                  <c:v>9.2047953773269366</c:v>
                </c:pt>
                <c:pt idx="1732">
                  <c:v>9.2048223837461567</c:v>
                </c:pt>
                <c:pt idx="1733">
                  <c:v>9.2048492870890062</c:v>
                </c:pt>
                <c:pt idx="1734">
                  <c:v>9.2048760877488931</c:v>
                </c:pt>
                <c:pt idx="1735">
                  <c:v>9.2049027861177333</c:v>
                </c:pt>
                <c:pt idx="1736">
                  <c:v>9.2049293825859397</c:v>
                </c:pt>
                <c:pt idx="1737">
                  <c:v>9.2049558775424369</c:v>
                </c:pt>
                <c:pt idx="1738">
                  <c:v>9.2049822713746696</c:v>
                </c:pt>
                <c:pt idx="1739">
                  <c:v>9.2050085644685975</c:v>
                </c:pt>
                <c:pt idx="1740">
                  <c:v>9.2050347572087112</c:v>
                </c:pt>
                <c:pt idx="1741">
                  <c:v>9.2050608499780306</c:v>
                </c:pt>
                <c:pt idx="1742">
                  <c:v>9.2050868431581208</c:v>
                </c:pt>
                <c:pt idx="1743">
                  <c:v>9.2051127371290793</c:v>
                </c:pt>
                <c:pt idx="1744">
                  <c:v>9.2051385322695634</c:v>
                </c:pt>
                <c:pt idx="1745">
                  <c:v>9.205164228956777</c:v>
                </c:pt>
                <c:pt idx="1746">
                  <c:v>9.2051898275664925</c:v>
                </c:pt>
                <c:pt idx="1747">
                  <c:v>9.2052153284730416</c:v>
                </c:pt>
                <c:pt idx="1748">
                  <c:v>9.2052407320493312</c:v>
                </c:pt>
                <c:pt idx="1749">
                  <c:v>9.2052660386668421</c:v>
                </c:pt>
                <c:pt idx="1750">
                  <c:v>9.2052912486956373</c:v>
                </c:pt>
                <c:pt idx="1751">
                  <c:v>9.2053163625043695</c:v>
                </c:pt>
                <c:pt idx="1752">
                  <c:v>9.2053413804602844</c:v>
                </c:pt>
                <c:pt idx="1753">
                  <c:v>9.2053663029292228</c:v>
                </c:pt>
                <c:pt idx="1754">
                  <c:v>9.2053911302756362</c:v>
                </c:pt>
                <c:pt idx="1755">
                  <c:v>9.2054158628625746</c:v>
                </c:pt>
                <c:pt idx="1756">
                  <c:v>9.2054405010517097</c:v>
                </c:pt>
                <c:pt idx="1757">
                  <c:v>9.2054650452033346</c:v>
                </c:pt>
                <c:pt idx="1758">
                  <c:v>9.2054894956763604</c:v>
                </c:pt>
                <c:pt idx="1759">
                  <c:v>9.2055138528283322</c:v>
                </c:pt>
                <c:pt idx="1760">
                  <c:v>9.2055381170154327</c:v>
                </c:pt>
                <c:pt idx="1761">
                  <c:v>9.2055622885924802</c:v>
                </c:pt>
                <c:pt idx="1762">
                  <c:v>9.2055863679129413</c:v>
                </c:pt>
                <c:pt idx="1763">
                  <c:v>9.2056103553289343</c:v>
                </c:pt>
                <c:pt idx="1764">
                  <c:v>9.205634251191233</c:v>
                </c:pt>
                <c:pt idx="1765">
                  <c:v>9.205658055849268</c:v>
                </c:pt>
                <c:pt idx="1766">
                  <c:v>9.2056817696511484</c:v>
                </c:pt>
                <c:pt idx="1767">
                  <c:v>9.2057053929436403</c:v>
                </c:pt>
                <c:pt idx="1768">
                  <c:v>9.205728926072192</c:v>
                </c:pt>
                <c:pt idx="1769">
                  <c:v>9.2057523693809404</c:v>
                </c:pt>
                <c:pt idx="1770">
                  <c:v>9.205775723212696</c:v>
                </c:pt>
                <c:pt idx="1771">
                  <c:v>9.2057989879089686</c:v>
                </c:pt>
                <c:pt idx="1772">
                  <c:v>9.205822163809966</c:v>
                </c:pt>
                <c:pt idx="1773">
                  <c:v>9.2058452512545941</c:v>
                </c:pt>
                <c:pt idx="1774">
                  <c:v>9.2058682505804637</c:v>
                </c:pt>
                <c:pt idx="1775">
                  <c:v>9.205891162123903</c:v>
                </c:pt>
                <c:pt idx="1776">
                  <c:v>9.2059139862199491</c:v>
                </c:pt>
                <c:pt idx="1777">
                  <c:v>9.2059367232023686</c:v>
                </c:pt>
                <c:pt idx="1778">
                  <c:v>9.2059593734036458</c:v>
                </c:pt>
                <c:pt idx="1779">
                  <c:v>9.205981937155002</c:v>
                </c:pt>
                <c:pt idx="1780">
                  <c:v>9.206004414786392</c:v>
                </c:pt>
                <c:pt idx="1781">
                  <c:v>9.2060268066265145</c:v>
                </c:pt>
                <c:pt idx="1782">
                  <c:v>9.2060491130028073</c:v>
                </c:pt>
                <c:pt idx="1783">
                  <c:v>9.2060713342414591</c:v>
                </c:pt>
                <c:pt idx="1784">
                  <c:v>9.2060934706674242</c:v>
                </c:pt>
                <c:pt idx="1785">
                  <c:v>9.2061155226044047</c:v>
                </c:pt>
                <c:pt idx="1786">
                  <c:v>9.2061374903748732</c:v>
                </c:pt>
                <c:pt idx="1787">
                  <c:v>9.2061593743000696</c:v>
                </c:pt>
                <c:pt idx="1788">
                  <c:v>9.2061811747000029</c:v>
                </c:pt>
                <c:pt idx="1789">
                  <c:v>9.2062028918934722</c:v>
                </c:pt>
                <c:pt idx="1790">
                  <c:v>9.2062245261980529</c:v>
                </c:pt>
                <c:pt idx="1791">
                  <c:v>9.2062460779301087</c:v>
                </c:pt>
                <c:pt idx="1792">
                  <c:v>9.2062675474047904</c:v>
                </c:pt>
                <c:pt idx="1793">
                  <c:v>9.2062889349360599</c:v>
                </c:pt>
                <c:pt idx="1794">
                  <c:v>9.2063102408366664</c:v>
                </c:pt>
                <c:pt idx="1795">
                  <c:v>9.2063314654181738</c:v>
                </c:pt>
                <c:pt idx="1796">
                  <c:v>9.2063526089909562</c:v>
                </c:pt>
                <c:pt idx="1797">
                  <c:v>9.2063736718641955</c:v>
                </c:pt>
                <c:pt idx="1798">
                  <c:v>9.2063946543459103</c:v>
                </c:pt>
                <c:pt idx="1799">
                  <c:v>9.2064155567429218</c:v>
                </c:pt>
                <c:pt idx="1800">
                  <c:v>9.2064363793608965</c:v>
                </c:pt>
                <c:pt idx="1801">
                  <c:v>9.2064571225043288</c:v>
                </c:pt>
                <c:pt idx="1802">
                  <c:v>9.2064777864765492</c:v>
                </c:pt>
                <c:pt idx="1803">
                  <c:v>9.2064983715797339</c:v>
                </c:pt>
                <c:pt idx="1804">
                  <c:v>9.2065188781149043</c:v>
                </c:pt>
                <c:pt idx="1805">
                  <c:v>9.2065393063819325</c:v>
                </c:pt>
                <c:pt idx="1806">
                  <c:v>9.2065596566795485</c:v>
                </c:pt>
                <c:pt idx="1807">
                  <c:v>9.2065799293053363</c:v>
                </c:pt>
                <c:pt idx="1808">
                  <c:v>9.2066001245557523</c:v>
                </c:pt>
                <c:pt idx="1809">
                  <c:v>9.2066202427261103</c:v>
                </c:pt>
                <c:pt idx="1810">
                  <c:v>9.206640284110609</c:v>
                </c:pt>
                <c:pt idx="1811">
                  <c:v>9.2066602490023186</c:v>
                </c:pt>
                <c:pt idx="1812">
                  <c:v>9.2066801376931888</c:v>
                </c:pt>
                <c:pt idx="1813">
                  <c:v>9.206699950474059</c:v>
                </c:pt>
                <c:pt idx="1814">
                  <c:v>9.2067196876346564</c:v>
                </c:pt>
                <c:pt idx="1815">
                  <c:v>9.2067393494636036</c:v>
                </c:pt>
                <c:pt idx="1816">
                  <c:v>9.2067589362484217</c:v>
                </c:pt>
                <c:pt idx="1817">
                  <c:v>9.2067784482755304</c:v>
                </c:pt>
                <c:pt idx="1818">
                  <c:v>9.2067978858302588</c:v>
                </c:pt>
                <c:pt idx="1819">
                  <c:v>9.2068172491968507</c:v>
                </c:pt>
                <c:pt idx="1820">
                  <c:v>9.2068365386584627</c:v>
                </c:pt>
                <c:pt idx="1821">
                  <c:v>9.2068557544971679</c:v>
                </c:pt>
                <c:pt idx="1822">
                  <c:v>9.2068748969939644</c:v>
                </c:pt>
                <c:pt idx="1823">
                  <c:v>9.2068939664287797</c:v>
                </c:pt>
                <c:pt idx="1824">
                  <c:v>9.2069129630804714</c:v>
                </c:pt>
                <c:pt idx="1825">
                  <c:v>9.2069318872268298</c:v>
                </c:pt>
                <c:pt idx="1826">
                  <c:v>9.2069507391445899</c:v>
                </c:pt>
                <c:pt idx="1827">
                  <c:v>9.2069695191094301</c:v>
                </c:pt>
                <c:pt idx="1828">
                  <c:v>9.2069882273959731</c:v>
                </c:pt>
                <c:pt idx="1829">
                  <c:v>9.2070068642777958</c:v>
                </c:pt>
                <c:pt idx="1830">
                  <c:v>9.2070254300274303</c:v>
                </c:pt>
                <c:pt idx="1831">
                  <c:v>9.2070439249163716</c:v>
                </c:pt>
                <c:pt idx="1832">
                  <c:v>9.2070623492150716</c:v>
                </c:pt>
                <c:pt idx="1833">
                  <c:v>9.2070807031929576</c:v>
                </c:pt>
                <c:pt idx="1834">
                  <c:v>9.2070989871184228</c:v>
                </c:pt>
                <c:pt idx="1835">
                  <c:v>9.2071172012588374</c:v>
                </c:pt>
                <c:pt idx="1836">
                  <c:v>9.2071353458805536</c:v>
                </c:pt>
                <c:pt idx="1837">
                  <c:v>9.2071534212489059</c:v>
                </c:pt>
                <c:pt idx="1838">
                  <c:v>9.2071714276282144</c:v>
                </c:pt>
                <c:pt idx="1839">
                  <c:v>9.2071893652817902</c:v>
                </c:pt>
                <c:pt idx="1840">
                  <c:v>9.2072072344719462</c:v>
                </c:pt>
                <c:pt idx="1841">
                  <c:v>9.2072250354599809</c:v>
                </c:pt>
                <c:pt idx="1842">
                  <c:v>9.2072427685062088</c:v>
                </c:pt>
                <c:pt idx="1843">
                  <c:v>9.207260433869946</c:v>
                </c:pt>
                <c:pt idx="1844">
                  <c:v>9.2072780318095155</c:v>
                </c:pt>
                <c:pt idx="1845">
                  <c:v>9.2072955625822566</c:v>
                </c:pt>
                <c:pt idx="1846">
                  <c:v>9.2073130264445275</c:v>
                </c:pt>
                <c:pt idx="1847">
                  <c:v>9.2073304236517082</c:v>
                </c:pt>
                <c:pt idx="1848">
                  <c:v>9.2073477544582047</c:v>
                </c:pt>
                <c:pt idx="1849">
                  <c:v>9.2073650191174465</c:v>
                </c:pt>
                <c:pt idx="1850">
                  <c:v>9.2073822178819036</c:v>
                </c:pt>
                <c:pt idx="1851">
                  <c:v>9.207399351003076</c:v>
                </c:pt>
                <c:pt idx="1852">
                  <c:v>9.2074164187315066</c:v>
                </c:pt>
                <c:pt idx="1853">
                  <c:v>9.2074334213167823</c:v>
                </c:pt>
                <c:pt idx="1854">
                  <c:v>9.2074503590075398</c:v>
                </c:pt>
                <c:pt idx="1855">
                  <c:v>9.2074672320514601</c:v>
                </c:pt>
                <c:pt idx="1856">
                  <c:v>9.2074840406952827</c:v>
                </c:pt>
                <c:pt idx="1857">
                  <c:v>9.2075007851848074</c:v>
                </c:pt>
                <c:pt idx="1858">
                  <c:v>9.2075174657648944</c:v>
                </c:pt>
                <c:pt idx="1859">
                  <c:v>9.2075340826794658</c:v>
                </c:pt>
                <c:pt idx="1860">
                  <c:v>9.2075506361715185</c:v>
                </c:pt>
                <c:pt idx="1861">
                  <c:v>9.2075671264831183</c:v>
                </c:pt>
                <c:pt idx="1862">
                  <c:v>9.2075835538554074</c:v>
                </c:pt>
                <c:pt idx="1863">
                  <c:v>9.2075999185286097</c:v>
                </c:pt>
                <c:pt idx="1864">
                  <c:v>9.2076162207420307</c:v>
                </c:pt>
                <c:pt idx="1865">
                  <c:v>9.2076324607340574</c:v>
                </c:pt>
                <c:pt idx="1866">
                  <c:v>9.2076486387421816</c:v>
                </c:pt>
                <c:pt idx="1867">
                  <c:v>9.2076647550029698</c:v>
                </c:pt>
                <c:pt idx="1868">
                  <c:v>9.2076808097521035</c:v>
                </c:pt>
                <c:pt idx="1869">
                  <c:v>9.2076968032243478</c:v>
                </c:pt>
                <c:pt idx="1870">
                  <c:v>9.2077127356535868</c:v>
                </c:pt>
                <c:pt idx="1871">
                  <c:v>9.207728607272804</c:v>
                </c:pt>
                <c:pt idx="1872">
                  <c:v>9.2077444183140926</c:v>
                </c:pt>
                <c:pt idx="1873">
                  <c:v>9.2077601690086617</c:v>
                </c:pt>
                <c:pt idx="1874">
                  <c:v>9.2077758595868424</c:v>
                </c:pt>
                <c:pt idx="1875">
                  <c:v>9.2077914902780815</c:v>
                </c:pt>
                <c:pt idx="1876">
                  <c:v>9.2078070613109499</c:v>
                </c:pt>
                <c:pt idx="1877">
                  <c:v>9.2078225729131482</c:v>
                </c:pt>
                <c:pt idx="1878">
                  <c:v>9.2078380253115064</c:v>
                </c:pt>
                <c:pt idx="1879">
                  <c:v>9.2078534187319949</c:v>
                </c:pt>
                <c:pt idx="1880">
                  <c:v>9.2078687533997101</c:v>
                </c:pt>
                <c:pt idx="1881">
                  <c:v>9.2078840295388975</c:v>
                </c:pt>
                <c:pt idx="1882">
                  <c:v>9.2078992473729464</c:v>
                </c:pt>
                <c:pt idx="1883">
                  <c:v>9.2079144071243917</c:v>
                </c:pt>
                <c:pt idx="1884">
                  <c:v>9.2079295090149191</c:v>
                </c:pt>
                <c:pt idx="1885">
                  <c:v>9.2079445532653672</c:v>
                </c:pt>
                <c:pt idx="1886">
                  <c:v>9.2079595400957324</c:v>
                </c:pt>
                <c:pt idx="1887">
                  <c:v>9.2079744697251744</c:v>
                </c:pt>
                <c:pt idx="1888">
                  <c:v>9.2079893423720112</c:v>
                </c:pt>
                <c:pt idx="1889">
                  <c:v>9.2080041582537309</c:v>
                </c:pt>
                <c:pt idx="1890">
                  <c:v>9.2080189175869922</c:v>
                </c:pt>
                <c:pt idx="1891">
                  <c:v>9.2080336205876225</c:v>
                </c:pt>
                <c:pt idx="1892">
                  <c:v>9.2080482674706357</c:v>
                </c:pt>
                <c:pt idx="1893">
                  <c:v>9.2080628584502087</c:v>
                </c:pt>
                <c:pt idx="1894">
                  <c:v>9.208077393739714</c:v>
                </c:pt>
                <c:pt idx="1895">
                  <c:v>9.208091873551707</c:v>
                </c:pt>
                <c:pt idx="1896">
                  <c:v>9.2081062980979311</c:v>
                </c:pt>
                <c:pt idx="1897">
                  <c:v>9.2081206675893164</c:v>
                </c:pt>
                <c:pt idx="1898">
                  <c:v>9.2081349822359968</c:v>
                </c:pt>
                <c:pt idx="1899">
                  <c:v>9.2081492422473019</c:v>
                </c:pt>
                <c:pt idx="1900">
                  <c:v>9.2081634478317529</c:v>
                </c:pt>
                <c:pt idx="1901">
                  <c:v>9.2081775991970893</c:v>
                </c:pt>
                <c:pt idx="1902">
                  <c:v>9.2081916965502515</c:v>
                </c:pt>
                <c:pt idx="1903">
                  <c:v>9.2082057400973838</c:v>
                </c:pt>
                <c:pt idx="1904">
                  <c:v>9.2082197300438526</c:v>
                </c:pt>
                <c:pt idx="1905">
                  <c:v>9.208233666594241</c:v>
                </c:pt>
                <c:pt idx="1906">
                  <c:v>9.2082475499523415</c:v>
                </c:pt>
                <c:pt idx="1907">
                  <c:v>9.2082613803211775</c:v>
                </c:pt>
                <c:pt idx="1908">
                  <c:v>9.2082751579029978</c:v>
                </c:pt>
                <c:pt idx="1909">
                  <c:v>9.2082888828992751</c:v>
                </c:pt>
                <c:pt idx="1910">
                  <c:v>9.2083025555107092</c:v>
                </c:pt>
                <c:pt idx="1911">
                  <c:v>9.2083161759372469</c:v>
                </c:pt>
                <c:pt idx="1912">
                  <c:v>9.2083297443780605</c:v>
                </c:pt>
                <c:pt idx="1913">
                  <c:v>9.2083432610315654</c:v>
                </c:pt>
                <c:pt idx="1914">
                  <c:v>9.2083567260954204</c:v>
                </c:pt>
                <c:pt idx="1915">
                  <c:v>9.2083701397665312</c:v>
                </c:pt>
                <c:pt idx="1916">
                  <c:v>9.2083835022410465</c:v>
                </c:pt>
                <c:pt idx="1917">
                  <c:v>9.2083968137143763</c:v>
                </c:pt>
                <c:pt idx="1918">
                  <c:v>9.2084100743811721</c:v>
                </c:pt>
                <c:pt idx="1919">
                  <c:v>9.2084232844353533</c:v>
                </c:pt>
                <c:pt idx="1920">
                  <c:v>9.2084364440700934</c:v>
                </c:pt>
                <c:pt idx="1921">
                  <c:v>9.2084495534778306</c:v>
                </c:pt>
                <c:pt idx="1922">
                  <c:v>9.2084626128502673</c:v>
                </c:pt>
                <c:pt idx="1923">
                  <c:v>9.2084756223783764</c:v>
                </c:pt>
                <c:pt idx="1924">
                  <c:v>9.2084885822524001</c:v>
                </c:pt>
                <c:pt idx="1925">
                  <c:v>9.2085014926618562</c:v>
                </c:pt>
                <c:pt idx="1926">
                  <c:v>9.2085143537955343</c:v>
                </c:pt>
                <c:pt idx="1927">
                  <c:v>9.2085271658415113</c:v>
                </c:pt>
                <c:pt idx="1928">
                  <c:v>9.2085399289871379</c:v>
                </c:pt>
                <c:pt idx="1929">
                  <c:v>9.2085526434190594</c:v>
                </c:pt>
                <c:pt idx="1930">
                  <c:v>9.2085653093231965</c:v>
                </c:pt>
                <c:pt idx="1931">
                  <c:v>9.2085779268847698</c:v>
                </c:pt>
                <c:pt idx="1932">
                  <c:v>9.208590496288295</c:v>
                </c:pt>
                <c:pt idx="1933">
                  <c:v>9.2086030177175715</c:v>
                </c:pt>
                <c:pt idx="1934">
                  <c:v>9.2086154913557081</c:v>
                </c:pt>
                <c:pt idx="1935">
                  <c:v>9.20862791738511</c:v>
                </c:pt>
                <c:pt idx="1936">
                  <c:v>9.2086402959874896</c:v>
                </c:pt>
                <c:pt idx="1937">
                  <c:v>9.2086526273438594</c:v>
                </c:pt>
                <c:pt idx="1938">
                  <c:v>9.208664911634548</c:v>
                </c:pt>
                <c:pt idx="1939">
                  <c:v>9.2086771490391914</c:v>
                </c:pt>
                <c:pt idx="1940">
                  <c:v>9.2086893397367433</c:v>
                </c:pt>
                <c:pt idx="1941">
                  <c:v>9.2087014839054682</c:v>
                </c:pt>
                <c:pt idx="1942">
                  <c:v>9.2087135817229591</c:v>
                </c:pt>
                <c:pt idx="1943">
                  <c:v>9.2087256333661234</c:v>
                </c:pt>
                <c:pt idx="1944">
                  <c:v>9.2087376390111988</c:v>
                </c:pt>
                <c:pt idx="1945">
                  <c:v>9.2087495988337462</c:v>
                </c:pt>
                <c:pt idx="1946">
                  <c:v>9.2087615130086586</c:v>
                </c:pt>
                <c:pt idx="1947">
                  <c:v>9.2087733817101611</c:v>
                </c:pt>
                <c:pt idx="1948">
                  <c:v>9.2087852051118162</c:v>
                </c:pt>
                <c:pt idx="1949">
                  <c:v>9.2087969833865184</c:v>
                </c:pt>
                <c:pt idx="1950">
                  <c:v>9.2088087167065069</c:v>
                </c:pt>
                <c:pt idx="1951">
                  <c:v>9.20882040524336</c:v>
                </c:pt>
                <c:pt idx="1952">
                  <c:v>9.2088320491680058</c:v>
                </c:pt>
                <c:pt idx="1953">
                  <c:v>9.2088436486507188</c:v>
                </c:pt>
                <c:pt idx="1954">
                  <c:v>9.2088552038611162</c:v>
                </c:pt>
                <c:pt idx="1955">
                  <c:v>9.2088667149681811</c:v>
                </c:pt>
                <c:pt idx="1956">
                  <c:v>9.2088781821402392</c:v>
                </c:pt>
                <c:pt idx="1957">
                  <c:v>9.2088896055449823</c:v>
                </c:pt>
                <c:pt idx="1958">
                  <c:v>9.2089009853494552</c:v>
                </c:pt>
                <c:pt idx="1959">
                  <c:v>9.2089123217200726</c:v>
                </c:pt>
                <c:pt idx="1960">
                  <c:v>9.2089236148226092</c:v>
                </c:pt>
                <c:pt idx="1961">
                  <c:v>9.2089348648222078</c:v>
                </c:pt>
                <c:pt idx="1962">
                  <c:v>9.2089460718833784</c:v>
                </c:pt>
                <c:pt idx="1963">
                  <c:v>9.2089572361700078</c:v>
                </c:pt>
                <c:pt idx="1964">
                  <c:v>9.2089683578453592</c:v>
                </c:pt>
                <c:pt idx="1965">
                  <c:v>9.2089794370720632</c:v>
                </c:pt>
                <c:pt idx="1966">
                  <c:v>9.2089904740121362</c:v>
                </c:pt>
                <c:pt idx="1967">
                  <c:v>9.2090014688269797</c:v>
                </c:pt>
                <c:pt idx="1968">
                  <c:v>9.2090124216773681</c:v>
                </c:pt>
                <c:pt idx="1969">
                  <c:v>9.2090233327234738</c:v>
                </c:pt>
                <c:pt idx="1970">
                  <c:v>9.209034202124851</c:v>
                </c:pt>
                <c:pt idx="1971">
                  <c:v>9.2090450300404463</c:v>
                </c:pt>
                <c:pt idx="1972">
                  <c:v>9.2090558166286023</c:v>
                </c:pt>
                <c:pt idx="1973">
                  <c:v>9.2090665620470524</c:v>
                </c:pt>
                <c:pt idx="1974">
                  <c:v>9.2090772664529315</c:v>
                </c:pt>
                <c:pt idx="1975">
                  <c:v>9.2090879300027737</c:v>
                </c:pt>
                <c:pt idx="1976">
                  <c:v>9.2090985528525202</c:v>
                </c:pt>
                <c:pt idx="1977">
                  <c:v>9.2091091351575063</c:v>
                </c:pt>
                <c:pt idx="1978">
                  <c:v>9.2091196770724828</c:v>
                </c:pt>
                <c:pt idx="1979">
                  <c:v>9.2091301787516091</c:v>
                </c:pt>
                <c:pt idx="1980">
                  <c:v>9.2091406403484584</c:v>
                </c:pt>
                <c:pt idx="1981">
                  <c:v>9.2091510620160069</c:v>
                </c:pt>
                <c:pt idx="1982">
                  <c:v>9.2091614439066589</c:v>
                </c:pt>
                <c:pt idx="1983">
                  <c:v>9.2091717861722326</c:v>
                </c:pt>
                <c:pt idx="1984">
                  <c:v>9.2091820889639653</c:v>
                </c:pt>
                <c:pt idx="1985">
                  <c:v>9.2091923524325203</c:v>
                </c:pt>
                <c:pt idx="1986">
                  <c:v>9.2092025767279804</c:v>
                </c:pt>
                <c:pt idx="1987">
                  <c:v>9.2092127619998632</c:v>
                </c:pt>
                <c:pt idx="1988">
                  <c:v>9.2092229083971073</c:v>
                </c:pt>
                <c:pt idx="1989">
                  <c:v>9.2092330160680937</c:v>
                </c:pt>
                <c:pt idx="1990">
                  <c:v>9.2092430851606242</c:v>
                </c:pt>
                <c:pt idx="1991">
                  <c:v>9.2092531158219462</c:v>
                </c:pt>
                <c:pt idx="1992">
                  <c:v>9.2092631081987406</c:v>
                </c:pt>
                <c:pt idx="1993">
                  <c:v>9.2092730624371271</c:v>
                </c:pt>
                <c:pt idx="1994">
                  <c:v>9.2092829786826762</c:v>
                </c:pt>
                <c:pt idx="1995">
                  <c:v>9.2092928570803902</c:v>
                </c:pt>
                <c:pt idx="1996">
                  <c:v>9.2093026977747297</c:v>
                </c:pt>
                <c:pt idx="1997">
                  <c:v>9.2093125009095953</c:v>
                </c:pt>
                <c:pt idx="1998">
                  <c:v>9.2093222666283445</c:v>
                </c:pt>
                <c:pt idx="1999">
                  <c:v>9.2093319950737822</c:v>
                </c:pt>
                <c:pt idx="2000">
                  <c:v>9.2093416863881732</c:v>
                </c:pt>
                <c:pt idx="2001">
                  <c:v>9.2093513407132352</c:v>
                </c:pt>
                <c:pt idx="2002">
                  <c:v>9.2093609581901497</c:v>
                </c:pt>
                <c:pt idx="2003">
                  <c:v>9.2093705389595542</c:v>
                </c:pt>
                <c:pt idx="2004">
                  <c:v>9.2093800831615535</c:v>
                </c:pt>
                <c:pt idx="2005">
                  <c:v>9.2093895909357144</c:v>
                </c:pt>
                <c:pt idx="2006">
                  <c:v>9.2093990624210704</c:v>
                </c:pt>
                <c:pt idx="2007">
                  <c:v>9.209408497756133</c:v>
                </c:pt>
                <c:pt idx="2008">
                  <c:v>9.2094178970788736</c:v>
                </c:pt>
                <c:pt idx="2009">
                  <c:v>9.2094272605267449</c:v>
                </c:pt>
                <c:pt idx="2010">
                  <c:v>9.2094365882366684</c:v>
                </c:pt>
                <c:pt idx="2011">
                  <c:v>9.2094458803450507</c:v>
                </c:pt>
                <c:pt idx="2012">
                  <c:v>9.2094551369877706</c:v>
                </c:pt>
                <c:pt idx="2013">
                  <c:v>9.2094643583001918</c:v>
                </c:pt>
                <c:pt idx="2014">
                  <c:v>9.2094735444171612</c:v>
                </c:pt>
                <c:pt idx="2015">
                  <c:v>9.2094826954730138</c:v>
                </c:pt>
                <c:pt idx="2016">
                  <c:v>9.209491811601568</c:v>
                </c:pt>
                <c:pt idx="2017">
                  <c:v>9.2095008929361271</c:v>
                </c:pt>
                <c:pt idx="2018">
                  <c:v>9.2095099396094966</c:v>
                </c:pt>
                <c:pt idx="2019">
                  <c:v>9.2095189517539655</c:v>
                </c:pt>
                <c:pt idx="2020">
                  <c:v>9.2095279295013253</c:v>
                </c:pt>
                <c:pt idx="2021">
                  <c:v>9.2095368729828575</c:v>
                </c:pt>
                <c:pt idx="2022">
                  <c:v>9.2095457823293483</c:v>
                </c:pt>
                <c:pt idx="2023">
                  <c:v>9.2095546576710827</c:v>
                </c:pt>
                <c:pt idx="2024">
                  <c:v>9.2095634991378468</c:v>
                </c:pt>
                <c:pt idx="2025">
                  <c:v>9.2095723068589326</c:v>
                </c:pt>
                <c:pt idx="2026">
                  <c:v>9.2095810809631384</c:v>
                </c:pt>
                <c:pt idx="2027">
                  <c:v>9.2095898215787741</c:v>
                </c:pt>
                <c:pt idx="2028">
                  <c:v>9.2095985288336539</c:v>
                </c:pt>
                <c:pt idx="2029">
                  <c:v>9.209607202855107</c:v>
                </c:pt>
                <c:pt idx="2030">
                  <c:v>9.2096158437699795</c:v>
                </c:pt>
                <c:pt idx="2031">
                  <c:v>9.2096244517046308</c:v>
                </c:pt>
                <c:pt idx="2032">
                  <c:v>9.2096330267849336</c:v>
                </c:pt>
                <c:pt idx="2033">
                  <c:v>9.2096415691362878</c:v>
                </c:pt>
                <c:pt idx="2034">
                  <c:v>9.2096500788836142</c:v>
                </c:pt>
                <c:pt idx="2035">
                  <c:v>9.2096585561513482</c:v>
                </c:pt>
                <c:pt idx="2036">
                  <c:v>9.2096670010634583</c:v>
                </c:pt>
                <c:pt idx="2037">
                  <c:v>9.209675413743442</c:v>
                </c:pt>
                <c:pt idx="2038">
                  <c:v>9.2096837943143139</c:v>
                </c:pt>
                <c:pt idx="2039">
                  <c:v>9.2096921428986303</c:v>
                </c:pt>
                <c:pt idx="2040">
                  <c:v>9.2097004596184782</c:v>
                </c:pt>
                <c:pt idx="2041">
                  <c:v>9.2097087445954706</c:v>
                </c:pt>
                <c:pt idx="2042">
                  <c:v>9.2097169979507623</c:v>
                </c:pt>
                <c:pt idx="2043">
                  <c:v>9.2097252198050494</c:v>
                </c:pt>
                <c:pt idx="2044">
                  <c:v>9.2097334102785595</c:v>
                </c:pt>
                <c:pt idx="2045">
                  <c:v>9.2097415694910687</c:v>
                </c:pt>
                <c:pt idx="2046">
                  <c:v>9.2097496975618895</c:v>
                </c:pt>
                <c:pt idx="2047">
                  <c:v>9.2097577946098816</c:v>
                </c:pt>
                <c:pt idx="2048">
                  <c:v>9.2097658607534516</c:v>
                </c:pt>
                <c:pt idx="2049">
                  <c:v>9.2097738961105549</c:v>
                </c:pt>
                <c:pt idx="2050">
                  <c:v>9.2097819007986974</c:v>
                </c:pt>
                <c:pt idx="2051">
                  <c:v>9.2097898749349287</c:v>
                </c:pt>
                <c:pt idx="2052">
                  <c:v>9.2097978186358613</c:v>
                </c:pt>
                <c:pt idx="2053">
                  <c:v>9.2098057320176618</c:v>
                </c:pt>
                <c:pt idx="2054">
                  <c:v>9.2098136151960475</c:v>
                </c:pt>
                <c:pt idx="2055">
                  <c:v>9.2098214682862931</c:v>
                </c:pt>
                <c:pt idx="2056">
                  <c:v>9.2098292914032474</c:v>
                </c:pt>
                <c:pt idx="2057">
                  <c:v>9.2098370846612987</c:v>
                </c:pt>
                <c:pt idx="2058">
                  <c:v>9.2098448481744217</c:v>
                </c:pt>
                <c:pt idx="2059">
                  <c:v>9.2098525820561399</c:v>
                </c:pt>
                <c:pt idx="2060">
                  <c:v>9.2098602864195502</c:v>
                </c:pt>
                <c:pt idx="2061">
                  <c:v>9.2098679613773147</c:v>
                </c:pt>
                <c:pt idx="2062">
                  <c:v>9.2098756070416687</c:v>
                </c:pt>
                <c:pt idx="2063">
                  <c:v>9.2098832235244164</c:v>
                </c:pt>
                <c:pt idx="2064">
                  <c:v>9.2098908109369386</c:v>
                </c:pt>
                <c:pt idx="2065">
                  <c:v>9.2098983693901886</c:v>
                </c:pt>
                <c:pt idx="2066">
                  <c:v>9.2099058989946947</c:v>
                </c:pt>
                <c:pt idx="2067">
                  <c:v>9.209913399860568</c:v>
                </c:pt>
                <c:pt idx="2068">
                  <c:v>9.209920872097495</c:v>
                </c:pt>
                <c:pt idx="2069">
                  <c:v>9.2099283158147429</c:v>
                </c:pt>
                <c:pt idx="2070">
                  <c:v>9.2099357311211705</c:v>
                </c:pt>
                <c:pt idx="2071">
                  <c:v>9.2099431181252065</c:v>
                </c:pt>
                <c:pt idx="2072">
                  <c:v>9.2099504769348783</c:v>
                </c:pt>
                <c:pt idx="2073">
                  <c:v>9.2099578076577995</c:v>
                </c:pt>
                <c:pt idx="2074">
                  <c:v>9.2099651104011642</c:v>
                </c:pt>
                <c:pt idx="2075">
                  <c:v>9.209972385271767</c:v>
                </c:pt>
                <c:pt idx="2076">
                  <c:v>9.2099796323759904</c:v>
                </c:pt>
                <c:pt idx="2077">
                  <c:v>9.20998685181981</c:v>
                </c:pt>
                <c:pt idx="2078">
                  <c:v>9.2099940437088001</c:v>
                </c:pt>
                <c:pt idx="2079">
                  <c:v>9.2100012081481317</c:v>
                </c:pt>
                <c:pt idx="2080">
                  <c:v>9.2100083452425725</c:v>
                </c:pt>
                <c:pt idx="2081">
                  <c:v>9.2100154550964888</c:v>
                </c:pt>
                <c:pt idx="2082">
                  <c:v>9.2100225378138507</c:v>
                </c:pt>
                <c:pt idx="2083">
                  <c:v>9.2100295934982359</c:v>
                </c:pt>
                <c:pt idx="2084">
                  <c:v>9.2100366222528187</c:v>
                </c:pt>
                <c:pt idx="2085">
                  <c:v>9.2100436241803845</c:v>
                </c:pt>
                <c:pt idx="2086">
                  <c:v>9.2100505993833242</c:v>
                </c:pt>
                <c:pt idx="2087">
                  <c:v>9.2100575479636397</c:v>
                </c:pt>
                <c:pt idx="2088">
                  <c:v>9.2100644700229441</c:v>
                </c:pt>
                <c:pt idx="2089">
                  <c:v>9.2100713656624595</c:v>
                </c:pt>
                <c:pt idx="2090">
                  <c:v>9.2100782349830244</c:v>
                </c:pt>
                <c:pt idx="2091">
                  <c:v>9.2100850780850916</c:v>
                </c:pt>
                <c:pt idx="2092">
                  <c:v>9.2100918950687305</c:v>
                </c:pt>
                <c:pt idx="2093">
                  <c:v>9.2100986860336267</c:v>
                </c:pt>
                <c:pt idx="2094">
                  <c:v>9.2101054510790892</c:v>
                </c:pt>
                <c:pt idx="2095">
                  <c:v>9.2101121903040468</c:v>
                </c:pt>
                <c:pt idx="2096">
                  <c:v>9.2101189038070483</c:v>
                </c:pt>
                <c:pt idx="2097">
                  <c:v>9.2101255916862659</c:v>
                </c:pt>
                <c:pt idx="2098">
                  <c:v>9.2101322540395056</c:v>
                </c:pt>
                <c:pt idx="2099">
                  <c:v>9.2101388909641866</c:v>
                </c:pt>
                <c:pt idx="2100">
                  <c:v>9.2101455025573671</c:v>
                </c:pt>
                <c:pt idx="2101">
                  <c:v>9.2101520889157307</c:v>
                </c:pt>
                <c:pt idx="2102">
                  <c:v>9.2101586501355897</c:v>
                </c:pt>
                <c:pt idx="2103">
                  <c:v>9.2101651863128939</c:v>
                </c:pt>
                <c:pt idx="2104">
                  <c:v>9.2101716975432222</c:v>
                </c:pt>
                <c:pt idx="2105">
                  <c:v>9.210178183921796</c:v>
                </c:pt>
                <c:pt idx="2106">
                  <c:v>9.2101846455434622</c:v>
                </c:pt>
                <c:pt idx="2107">
                  <c:v>9.2101910825027158</c:v>
                </c:pt>
                <c:pt idx="2108">
                  <c:v>9.2101974948936842</c:v>
                </c:pt>
                <c:pt idx="2109">
                  <c:v>9.2102038828101396</c:v>
                </c:pt>
                <c:pt idx="2110">
                  <c:v>9.2102102463454951</c:v>
                </c:pt>
                <c:pt idx="2111">
                  <c:v>9.2102165855928071</c:v>
                </c:pt>
                <c:pt idx="2112">
                  <c:v>9.2102229006447782</c:v>
                </c:pt>
                <c:pt idx="2113">
                  <c:v>9.2102291915937524</c:v>
                </c:pt>
                <c:pt idx="2114">
                  <c:v>9.210235458531729</c:v>
                </c:pt>
                <c:pt idx="2115">
                  <c:v>9.2102417015503484</c:v>
                </c:pt>
                <c:pt idx="2116">
                  <c:v>9.2102479207409083</c:v>
                </c:pt>
                <c:pt idx="2117">
                  <c:v>9.2102541161943527</c:v>
                </c:pt>
                <c:pt idx="2118">
                  <c:v>9.2102602880012778</c:v>
                </c:pt>
                <c:pt idx="2119">
                  <c:v>9.2102664362519366</c:v>
                </c:pt>
                <c:pt idx="2120">
                  <c:v>9.2102725610362448</c:v>
                </c:pt>
                <c:pt idx="2121">
                  <c:v>9.2102786624437591</c:v>
                </c:pt>
                <c:pt idx="2122">
                  <c:v>9.2102847405637043</c:v>
                </c:pt>
                <c:pt idx="2123">
                  <c:v>9.2102907954849673</c:v>
                </c:pt>
                <c:pt idx="2124">
                  <c:v>9.210296827296089</c:v>
                </c:pt>
                <c:pt idx="2125">
                  <c:v>9.2103028360852743</c:v>
                </c:pt>
                <c:pt idx="2126">
                  <c:v>9.2103088219403926</c:v>
                </c:pt>
                <c:pt idx="2127">
                  <c:v>9.2103147849489808</c:v>
                </c:pt>
                <c:pt idx="2128">
                  <c:v>9.2103207251982298</c:v>
                </c:pt>
                <c:pt idx="2129">
                  <c:v>9.2103266427750157</c:v>
                </c:pt>
                <c:pt idx="2130">
                  <c:v>9.2103325377658685</c:v>
                </c:pt>
                <c:pt idx="2131">
                  <c:v>9.2103384102569947</c:v>
                </c:pt>
                <c:pt idx="2132">
                  <c:v>9.2103442603342689</c:v>
                </c:pt>
                <c:pt idx="2133">
                  <c:v>9.2103500880832385</c:v>
                </c:pt>
                <c:pt idx="2134">
                  <c:v>9.2103558935891296</c:v>
                </c:pt>
                <c:pt idx="2135">
                  <c:v>9.2103616769368344</c:v>
                </c:pt>
                <c:pt idx="2136">
                  <c:v>9.2103674382109251</c:v>
                </c:pt>
                <c:pt idx="2137">
                  <c:v>9.2103731774956525</c:v>
                </c:pt>
                <c:pt idx="2138">
                  <c:v>9.2103788948749461</c:v>
                </c:pt>
                <c:pt idx="2139">
                  <c:v>9.2103845904324064</c:v>
                </c:pt>
                <c:pt idx="2140">
                  <c:v>9.2103902642513322</c:v>
                </c:pt>
                <c:pt idx="2141">
                  <c:v>9.2103959164146847</c:v>
                </c:pt>
                <c:pt idx="2142">
                  <c:v>9.2104015470051213</c:v>
                </c:pt>
                <c:pt idx="2143">
                  <c:v>9.2104071561049814</c:v>
                </c:pt>
                <c:pt idx="2144">
                  <c:v>9.2104127437962902</c:v>
                </c:pt>
                <c:pt idx="2145">
                  <c:v>9.2104183101607582</c:v>
                </c:pt>
                <c:pt idx="2146">
                  <c:v>9.2104238552797817</c:v>
                </c:pt>
                <c:pt idx="2147">
                  <c:v>9.2104293792344514</c:v>
                </c:pt>
                <c:pt idx="2148">
                  <c:v>9.2104348821055453</c:v>
                </c:pt>
                <c:pt idx="2149">
                  <c:v>9.2104403639735359</c:v>
                </c:pt>
                <c:pt idx="2150">
                  <c:v>9.2104458249185832</c:v>
                </c:pt>
                <c:pt idx="2151">
                  <c:v>9.2104512650205521</c:v>
                </c:pt>
                <c:pt idx="2152">
                  <c:v>9.2104566843589843</c:v>
                </c:pt>
                <c:pt idx="2153">
                  <c:v>9.210462083013141</c:v>
                </c:pt>
                <c:pt idx="2154">
                  <c:v>9.2104674610619615</c:v>
                </c:pt>
                <c:pt idx="2155">
                  <c:v>9.2104728185840905</c:v>
                </c:pt>
                <c:pt idx="2156">
                  <c:v>9.2104781556578779</c:v>
                </c:pt>
                <c:pt idx="2157">
                  <c:v>9.2104834723613696</c:v>
                </c:pt>
                <c:pt idx="2158">
                  <c:v>9.2104887687723078</c:v>
                </c:pt>
                <c:pt idx="2159">
                  <c:v>9.2104940449681489</c:v>
                </c:pt>
                <c:pt idx="2160">
                  <c:v>9.2104993010260507</c:v>
                </c:pt>
                <c:pt idx="2161">
                  <c:v>9.2105045370228726</c:v>
                </c:pt>
                <c:pt idx="2162">
                  <c:v>9.2105097530351792</c:v>
                </c:pt>
                <c:pt idx="2163">
                  <c:v>9.2105149491392524</c:v>
                </c:pt>
                <c:pt idx="2164">
                  <c:v>9.2105201254110725</c:v>
                </c:pt>
                <c:pt idx="2165">
                  <c:v>9.210525281926337</c:v>
                </c:pt>
                <c:pt idx="2166">
                  <c:v>9.2105304187604506</c:v>
                </c:pt>
                <c:pt idx="2167">
                  <c:v>9.2105355359885301</c:v>
                </c:pt>
                <c:pt idx="2168">
                  <c:v>9.2105406336854099</c:v>
                </c:pt>
                <c:pt idx="2169">
                  <c:v>9.2105457119256311</c:v>
                </c:pt>
                <c:pt idx="2170">
                  <c:v>9.210550770783458</c:v>
                </c:pt>
                <c:pt idx="2171">
                  <c:v>9.2105558103328686</c:v>
                </c:pt>
                <c:pt idx="2172">
                  <c:v>9.2105608306475606</c:v>
                </c:pt>
                <c:pt idx="2173">
                  <c:v>9.21056583180094</c:v>
                </c:pt>
                <c:pt idx="2174">
                  <c:v>9.2105708138661484</c:v>
                </c:pt>
                <c:pt idx="2175">
                  <c:v>9.2105757769160395</c:v>
                </c:pt>
                <c:pt idx="2176">
                  <c:v>9.210580721023188</c:v>
                </c:pt>
                <c:pt idx="2177">
                  <c:v>9.2105856462598936</c:v>
                </c:pt>
                <c:pt idx="2178">
                  <c:v>9.2105905526981804</c:v>
                </c:pt>
                <c:pt idx="2179">
                  <c:v>9.2105954404097972</c:v>
                </c:pt>
                <c:pt idx="2180">
                  <c:v>9.2106003094662192</c:v>
                </c:pt>
                <c:pt idx="2181">
                  <c:v>9.2106051599386518</c:v>
                </c:pt>
                <c:pt idx="2182">
                  <c:v>9.2106099918980213</c:v>
                </c:pt>
                <c:pt idx="2183">
                  <c:v>9.2106148054149859</c:v>
                </c:pt>
                <c:pt idx="2184">
                  <c:v>9.2106196005599408</c:v>
                </c:pt>
                <c:pt idx="2185">
                  <c:v>9.2106243774030041</c:v>
                </c:pt>
                <c:pt idx="2186">
                  <c:v>9.2106291360140329</c:v>
                </c:pt>
                <c:pt idx="2187">
                  <c:v>9.2106338764626088</c:v>
                </c:pt>
                <c:pt idx="2188">
                  <c:v>9.2106385988180577</c:v>
                </c:pt>
                <c:pt idx="2189">
                  <c:v>9.2106433031494355</c:v>
                </c:pt>
                <c:pt idx="2190">
                  <c:v>9.2106479895255351</c:v>
                </c:pt>
                <c:pt idx="2191">
                  <c:v>9.2106526580148884</c:v>
                </c:pt>
                <c:pt idx="2192">
                  <c:v>9.2106573086857626</c:v>
                </c:pt>
                <c:pt idx="2193">
                  <c:v>9.2106619416061672</c:v>
                </c:pt>
                <c:pt idx="2194">
                  <c:v>9.2106665568438526</c:v>
                </c:pt>
                <c:pt idx="2195">
                  <c:v>9.210671154466306</c:v>
                </c:pt>
                <c:pt idx="2196">
                  <c:v>9.2106757345407644</c:v>
                </c:pt>
                <c:pt idx="2197">
                  <c:v>9.2106802971342052</c:v>
                </c:pt>
                <c:pt idx="2198">
                  <c:v>9.2106848423133432</c:v>
                </c:pt>
                <c:pt idx="2199">
                  <c:v>9.2106893701446477</c:v>
                </c:pt>
                <c:pt idx="2200">
                  <c:v>9.2106938806943344</c:v>
                </c:pt>
                <c:pt idx="2201">
                  <c:v>9.2106983740283557</c:v>
                </c:pt>
                <c:pt idx="2202">
                  <c:v>9.2107028502124262</c:v>
                </c:pt>
                <c:pt idx="2203">
                  <c:v>9.2107073093119975</c:v>
                </c:pt>
                <c:pt idx="2204">
                  <c:v>9.2107117513922816</c:v>
                </c:pt>
                <c:pt idx="2205">
                  <c:v>9.2107161765182326</c:v>
                </c:pt>
                <c:pt idx="2206">
                  <c:v>9.2107205847545632</c:v>
                </c:pt>
                <c:pt idx="2207">
                  <c:v>9.2107249761657393</c:v>
                </c:pt>
                <c:pt idx="2208">
                  <c:v>9.210729350815976</c:v>
                </c:pt>
                <c:pt idx="2209">
                  <c:v>9.2107337087692454</c:v>
                </c:pt>
                <c:pt idx="2210">
                  <c:v>9.2107380500892742</c:v>
                </c:pt>
                <c:pt idx="2211">
                  <c:v>9.2107423748395476</c:v>
                </c:pt>
                <c:pt idx="2212">
                  <c:v>9.2107466830833129</c:v>
                </c:pt>
                <c:pt idx="2213">
                  <c:v>9.2107509748835668</c:v>
                </c:pt>
                <c:pt idx="2214">
                  <c:v>9.2107552503030696</c:v>
                </c:pt>
                <c:pt idx="2215">
                  <c:v>9.2107595094043457</c:v>
                </c:pt>
                <c:pt idx="2216">
                  <c:v>9.2107637522496741</c:v>
                </c:pt>
                <c:pt idx="2217">
                  <c:v>9.2107679789011048</c:v>
                </c:pt>
                <c:pt idx="2218">
                  <c:v>9.2107721894204424</c:v>
                </c:pt>
                <c:pt idx="2219">
                  <c:v>9.2107763838692591</c:v>
                </c:pt>
                <c:pt idx="2220">
                  <c:v>9.2107805623088925</c:v>
                </c:pt>
                <c:pt idx="2221">
                  <c:v>9.2107847248004475</c:v>
                </c:pt>
                <c:pt idx="2222">
                  <c:v>9.2107888714047892</c:v>
                </c:pt>
                <c:pt idx="2223">
                  <c:v>9.2107930021825588</c:v>
                </c:pt>
                <c:pt idx="2224">
                  <c:v>9.2107971171941632</c:v>
                </c:pt>
                <c:pt idx="2225">
                  <c:v>9.2108012164997763</c:v>
                </c:pt>
                <c:pt idx="2226">
                  <c:v>9.2108053001593451</c:v>
                </c:pt>
                <c:pt idx="2227">
                  <c:v>9.2108093682325851</c:v>
                </c:pt>
                <c:pt idx="2228">
                  <c:v>9.2108134207789867</c:v>
                </c:pt>
                <c:pt idx="2229">
                  <c:v>9.210817457857809</c:v>
                </c:pt>
                <c:pt idx="2230">
                  <c:v>9.2108214795280929</c:v>
                </c:pt>
                <c:pt idx="2231">
                  <c:v>9.2108254858486447</c:v>
                </c:pt>
                <c:pt idx="2232">
                  <c:v>9.2108294768780521</c:v>
                </c:pt>
                <c:pt idx="2233">
                  <c:v>9.2108334526746791</c:v>
                </c:pt>
                <c:pt idx="2234">
                  <c:v>9.2108374132966624</c:v>
                </c:pt>
                <c:pt idx="2235">
                  <c:v>9.21084135880192</c:v>
                </c:pt>
                <c:pt idx="2236">
                  <c:v>9.2108452892481552</c:v>
                </c:pt>
                <c:pt idx="2237">
                  <c:v>9.2108492046928365</c:v>
                </c:pt>
                <c:pt idx="2238">
                  <c:v>9.210853105193225</c:v>
                </c:pt>
                <c:pt idx="2239">
                  <c:v>9.2108569908063576</c:v>
                </c:pt>
                <c:pt idx="2240">
                  <c:v>9.2108608615890546</c:v>
                </c:pt>
                <c:pt idx="2241">
                  <c:v>9.210864717597925</c:v>
                </c:pt>
                <c:pt idx="2242">
                  <c:v>9.2108685588893504</c:v>
                </c:pt>
                <c:pt idx="2243">
                  <c:v>9.2108723855195098</c:v>
                </c:pt>
                <c:pt idx="2244">
                  <c:v>9.2108761975443549</c:v>
                </c:pt>
                <c:pt idx="2245">
                  <c:v>9.2108799950196367</c:v>
                </c:pt>
                <c:pt idx="2246">
                  <c:v>9.2108837780008823</c:v>
                </c:pt>
                <c:pt idx="2247">
                  <c:v>9.2108875465434163</c:v>
                </c:pt>
                <c:pt idx="2248">
                  <c:v>9.2108913007023467</c:v>
                </c:pt>
                <c:pt idx="2249">
                  <c:v>9.21089504053257</c:v>
                </c:pt>
                <c:pt idx="2250">
                  <c:v>9.2108987660887767</c:v>
                </c:pt>
                <c:pt idx="2251">
                  <c:v>9.2109024774254475</c:v>
                </c:pt>
                <c:pt idx="2252">
                  <c:v>9.2109061745968539</c:v>
                </c:pt>
                <c:pt idx="2253">
                  <c:v>9.2109098576570609</c:v>
                </c:pt>
                <c:pt idx="2254">
                  <c:v>9.2109135266599296</c:v>
                </c:pt>
                <c:pt idx="2255">
                  <c:v>9.2109171816591093</c:v>
                </c:pt>
                <c:pt idx="2256">
                  <c:v>9.2109208227080526</c:v>
                </c:pt>
                <c:pt idx="2257">
                  <c:v>9.2109244498600038</c:v>
                </c:pt>
                <c:pt idx="2258">
                  <c:v>9.2109280631680033</c:v>
                </c:pt>
                <c:pt idx="2259">
                  <c:v>9.2109316626848905</c:v>
                </c:pt>
                <c:pt idx="2260">
                  <c:v>9.2109352484633007</c:v>
                </c:pt>
                <c:pt idx="2261">
                  <c:v>9.2109388205556701</c:v>
                </c:pt>
                <c:pt idx="2262">
                  <c:v>9.210942379014238</c:v>
                </c:pt>
                <c:pt idx="2263">
                  <c:v>9.2109459238910389</c:v>
                </c:pt>
                <c:pt idx="2264">
                  <c:v>9.2109494552379161</c:v>
                </c:pt>
                <c:pt idx="2265">
                  <c:v>9.210952973106501</c:v>
                </c:pt>
                <c:pt idx="2266">
                  <c:v>9.210956477548244</c:v>
                </c:pt>
                <c:pt idx="2267">
                  <c:v>9.2109599686143877</c:v>
                </c:pt>
                <c:pt idx="2268">
                  <c:v>9.2109634463559864</c:v>
                </c:pt>
                <c:pt idx="2269">
                  <c:v>9.2109669108238972</c:v>
                </c:pt>
                <c:pt idx="2270">
                  <c:v>9.2109703620687799</c:v>
                </c:pt>
                <c:pt idx="2271">
                  <c:v>9.2109738001411046</c:v>
                </c:pt>
                <c:pt idx="2272">
                  <c:v>9.2109772250911472</c:v>
                </c:pt>
                <c:pt idx="2273">
                  <c:v>9.2109806369689942</c:v>
                </c:pt>
                <c:pt idx="2274">
                  <c:v>9.2109840358245343</c:v>
                </c:pt>
                <c:pt idx="2275">
                  <c:v>9.2109874217074754</c:v>
                </c:pt>
                <c:pt idx="2276">
                  <c:v>9.2109907946673282</c:v>
                </c:pt>
                <c:pt idx="2277">
                  <c:v>9.2109941547534184</c:v>
                </c:pt>
                <c:pt idx="2278">
                  <c:v>9.210997502014882</c:v>
                </c:pt>
                <c:pt idx="2279">
                  <c:v>9.2110008365006664</c:v>
                </c:pt>
                <c:pt idx="2280">
                  <c:v>9.2110041582595308</c:v>
                </c:pt>
                <c:pt idx="2281">
                  <c:v>9.211007467340055</c:v>
                </c:pt>
                <c:pt idx="2282">
                  <c:v>9.2110107637906289</c:v>
                </c:pt>
                <c:pt idx="2283">
                  <c:v>9.2110140476594555</c:v>
                </c:pt>
                <c:pt idx="2284">
                  <c:v>9.211017318994557</c:v>
                </c:pt>
                <c:pt idx="2285">
                  <c:v>9.2110205778437706</c:v>
                </c:pt>
                <c:pt idx="2286">
                  <c:v>9.2110238242547524</c:v>
                </c:pt>
                <c:pt idx="2287">
                  <c:v>9.2110270582749791</c:v>
                </c:pt>
                <c:pt idx="2288">
                  <c:v>9.2110302799517392</c:v>
                </c:pt>
                <c:pt idx="2289">
                  <c:v>9.2110334893321451</c:v>
                </c:pt>
                <c:pt idx="2290">
                  <c:v>9.2110366864631299</c:v>
                </c:pt>
                <c:pt idx="2291">
                  <c:v>9.2110398713914492</c:v>
                </c:pt>
                <c:pt idx="2292">
                  <c:v>9.2110430441636719</c:v>
                </c:pt>
                <c:pt idx="2293">
                  <c:v>9.2110462048262001</c:v>
                </c:pt>
                <c:pt idx="2294">
                  <c:v>9.2110493534252509</c:v>
                </c:pt>
                <c:pt idx="2295">
                  <c:v>9.2110524900068675</c:v>
                </c:pt>
                <c:pt idx="2296">
                  <c:v>9.2110556146169191</c:v>
                </c:pt>
                <c:pt idx="2297">
                  <c:v>9.2110587273010953</c:v>
                </c:pt>
                <c:pt idx="2298">
                  <c:v>9.211061828104917</c:v>
                </c:pt>
                <c:pt idx="2299">
                  <c:v>9.2110649170737293</c:v>
                </c:pt>
                <c:pt idx="2300">
                  <c:v>9.2110679942526978</c:v>
                </c:pt>
                <c:pt idx="2301">
                  <c:v>9.2110710596868302</c:v>
                </c:pt>
                <c:pt idx="2302">
                  <c:v>9.2110741134209473</c:v>
                </c:pt>
                <c:pt idx="2303">
                  <c:v>9.2110771554997051</c:v>
                </c:pt>
                <c:pt idx="2304">
                  <c:v>9.2110801859675924</c:v>
                </c:pt>
                <c:pt idx="2305">
                  <c:v>9.2110832048689222</c:v>
                </c:pt>
                <c:pt idx="2306">
                  <c:v>9.2110862122478441</c:v>
                </c:pt>
                <c:pt idx="2307">
                  <c:v>9.2110892081483335</c:v>
                </c:pt>
                <c:pt idx="2308">
                  <c:v>9.2110921926142026</c:v>
                </c:pt>
                <c:pt idx="2309">
                  <c:v>9.2110951656890947</c:v>
                </c:pt>
                <c:pt idx="2310">
                  <c:v>9.2110981274164843</c:v>
                </c:pt>
                <c:pt idx="2311">
                  <c:v>9.2111010778396825</c:v>
                </c:pt>
                <c:pt idx="2312">
                  <c:v>9.2111040170018388</c:v>
                </c:pt>
                <c:pt idx="2313">
                  <c:v>9.2111069449459286</c:v>
                </c:pt>
                <c:pt idx="2314">
                  <c:v>9.2111098617147693</c:v>
                </c:pt>
                <c:pt idx="2315">
                  <c:v>9.2111127673510165</c:v>
                </c:pt>
                <c:pt idx="2316">
                  <c:v>9.2111156618971552</c:v>
                </c:pt>
                <c:pt idx="2317">
                  <c:v>9.2111185453955216</c:v>
                </c:pt>
                <c:pt idx="2318">
                  <c:v>9.2111214178882772</c:v>
                </c:pt>
                <c:pt idx="2319">
                  <c:v>9.2111242794174313</c:v>
                </c:pt>
                <c:pt idx="2320">
                  <c:v>9.2111271300248223</c:v>
                </c:pt>
                <c:pt idx="2321">
                  <c:v>9.2111299697521432</c:v>
                </c:pt>
                <c:pt idx="2322">
                  <c:v>9.2111327986409179</c:v>
                </c:pt>
                <c:pt idx="2323">
                  <c:v>9.2111356167325127</c:v>
                </c:pt>
                <c:pt idx="2324">
                  <c:v>9.2111384240681407</c:v>
                </c:pt>
                <c:pt idx="2325">
                  <c:v>9.2111412206888517</c:v>
                </c:pt>
                <c:pt idx="2326">
                  <c:v>9.2111440066355446</c:v>
                </c:pt>
                <c:pt idx="2327">
                  <c:v>9.2111467819489583</c:v>
                </c:pt>
                <c:pt idx="2328">
                  <c:v>9.2111495466696773</c:v>
                </c:pt>
                <c:pt idx="2329">
                  <c:v>9.2111523008381333</c:v>
                </c:pt>
                <c:pt idx="2330">
                  <c:v>9.211155044494598</c:v>
                </c:pt>
                <c:pt idx="2331">
                  <c:v>9.2111577776791957</c:v>
                </c:pt>
                <c:pt idx="2332">
                  <c:v>9.2111605004318946</c:v>
                </c:pt>
                <c:pt idx="2333">
                  <c:v>9.2111632127925116</c:v>
                </c:pt>
                <c:pt idx="2334">
                  <c:v>9.2111659148007075</c:v>
                </c:pt>
                <c:pt idx="2335">
                  <c:v>9.2111686064959954</c:v>
                </c:pt>
                <c:pt idx="2336">
                  <c:v>9.2111712879177432</c:v>
                </c:pt>
                <c:pt idx="2337">
                  <c:v>9.2111739591051567</c:v>
                </c:pt>
                <c:pt idx="2338">
                  <c:v>9.211176620097298</c:v>
                </c:pt>
                <c:pt idx="2339">
                  <c:v>9.21117927093308</c:v>
                </c:pt>
                <c:pt idx="2340">
                  <c:v>9.2111819116512716</c:v>
                </c:pt>
                <c:pt idx="2341">
                  <c:v>9.2111845422904821</c:v>
                </c:pt>
                <c:pt idx="2342">
                  <c:v>9.2111871628891855</c:v>
                </c:pt>
                <c:pt idx="2343">
                  <c:v>9.2111897734857013</c:v>
                </c:pt>
                <c:pt idx="2344">
                  <c:v>9.2111923741182089</c:v>
                </c:pt>
                <c:pt idx="2345">
                  <c:v>9.2111949648247347</c:v>
                </c:pt>
                <c:pt idx="2346">
                  <c:v>9.2111975456431647</c:v>
                </c:pt>
                <c:pt idx="2347">
                  <c:v>9.2112001166112396</c:v>
                </c:pt>
                <c:pt idx="2348">
                  <c:v>9.2112026777665577</c:v>
                </c:pt>
                <c:pt idx="2349">
                  <c:v>9.211205229146568</c:v>
                </c:pt>
                <c:pt idx="2350">
                  <c:v>9.2112077707885867</c:v>
                </c:pt>
                <c:pt idx="2351">
                  <c:v>9.2112103027297731</c:v>
                </c:pt>
                <c:pt idx="2352">
                  <c:v>9.2112128250071574</c:v>
                </c:pt>
                <c:pt idx="2353">
                  <c:v>9.2112153376576238</c:v>
                </c:pt>
                <c:pt idx="2354">
                  <c:v>9.2112178407179179</c:v>
                </c:pt>
                <c:pt idx="2355">
                  <c:v>9.2112203342246382</c:v>
                </c:pt>
                <c:pt idx="2356">
                  <c:v>9.211222818214253</c:v>
                </c:pt>
                <c:pt idx="2357">
                  <c:v>9.2112252927230838</c:v>
                </c:pt>
                <c:pt idx="2358">
                  <c:v>9.2112277577873165</c:v>
                </c:pt>
                <c:pt idx="2359">
                  <c:v>9.2112302134430006</c:v>
                </c:pt>
                <c:pt idx="2360">
                  <c:v>9.2112326597260452</c:v>
                </c:pt>
                <c:pt idx="2361">
                  <c:v>9.2112350966722225</c:v>
                </c:pt>
                <c:pt idx="2362">
                  <c:v>9.2112375243171716</c:v>
                </c:pt>
                <c:pt idx="2363">
                  <c:v>9.2112399426963911</c:v>
                </c:pt>
                <c:pt idx="2364">
                  <c:v>9.2112423518452449</c:v>
                </c:pt>
                <c:pt idx="2365">
                  <c:v>9.2112447517989651</c:v>
                </c:pt>
                <c:pt idx="2366">
                  <c:v>9.2112471425926454</c:v>
                </c:pt>
                <c:pt idx="2367">
                  <c:v>9.21124952426125</c:v>
                </c:pt>
                <c:pt idx="2368">
                  <c:v>9.2112518968396042</c:v>
                </c:pt>
                <c:pt idx="2369">
                  <c:v>9.2112542603624057</c:v>
                </c:pt>
                <c:pt idx="2370">
                  <c:v>9.211256614864217</c:v>
                </c:pt>
                <c:pt idx="2371">
                  <c:v>9.2112589603794675</c:v>
                </c:pt>
                <c:pt idx="2372">
                  <c:v>9.2112612969424568</c:v>
                </c:pt>
                <c:pt idx="2373">
                  <c:v>9.2112636245873549</c:v>
                </c:pt>
                <c:pt idx="2374">
                  <c:v>9.2112659433481987</c:v>
                </c:pt>
                <c:pt idx="2375">
                  <c:v>9.2112682532588988</c:v>
                </c:pt>
                <c:pt idx="2376">
                  <c:v>9.2112705543532307</c:v>
                </c:pt>
                <c:pt idx="2377">
                  <c:v>9.2112728466648477</c:v>
                </c:pt>
                <c:pt idx="2378">
                  <c:v>9.2112751302272695</c:v>
                </c:pt>
                <c:pt idx="2379">
                  <c:v>9.2112774050738881</c:v>
                </c:pt>
                <c:pt idx="2380">
                  <c:v>9.2112796712379712</c:v>
                </c:pt>
                <c:pt idx="2381">
                  <c:v>9.2112819287526566</c:v>
                </c:pt>
                <c:pt idx="2382">
                  <c:v>9.2112841776509597</c:v>
                </c:pt>
                <c:pt idx="2383">
                  <c:v>9.2112864179657645</c:v>
                </c:pt>
                <c:pt idx="2384">
                  <c:v>9.2112886497298359</c:v>
                </c:pt>
                <c:pt idx="2385">
                  <c:v>9.2112908729758054</c:v>
                </c:pt>
                <c:pt idx="2386">
                  <c:v>9.211293087736184</c:v>
                </c:pt>
                <c:pt idx="2387">
                  <c:v>9.2112952940433637</c:v>
                </c:pt>
                <c:pt idx="2388">
                  <c:v>9.2112974919296047</c:v>
                </c:pt>
                <c:pt idx="2389">
                  <c:v>9.2112996814270485</c:v>
                </c:pt>
                <c:pt idx="2390">
                  <c:v>9.2113018625677139</c:v>
                </c:pt>
                <c:pt idx="2391">
                  <c:v>9.211304035383499</c:v>
                </c:pt>
                <c:pt idx="2392">
                  <c:v>9.2113061999061738</c:v>
                </c:pt>
                <c:pt idx="2393">
                  <c:v>9.2113083561673914</c:v>
                </c:pt>
                <c:pt idx="2394">
                  <c:v>9.2113105041986856</c:v>
                </c:pt>
                <c:pt idx="2395">
                  <c:v>9.2113126440314677</c:v>
                </c:pt>
                <c:pt idx="2396">
                  <c:v>9.2113147756970282</c:v>
                </c:pt>
                <c:pt idx="2397">
                  <c:v>9.2113168992265386</c:v>
                </c:pt>
                <c:pt idx="2398">
                  <c:v>9.2113190146510551</c:v>
                </c:pt>
                <c:pt idx="2399">
                  <c:v>9.2113211220015092</c:v>
                </c:pt>
                <c:pt idx="2400">
                  <c:v>9.2113232213087208</c:v>
                </c:pt>
                <c:pt idx="2401">
                  <c:v>9.2113253126033889</c:v>
                </c:pt>
                <c:pt idx="2402">
                  <c:v>9.2113273959160917</c:v>
                </c:pt>
                <c:pt idx="2403">
                  <c:v>9.2113294712772991</c:v>
                </c:pt>
                <c:pt idx="2404">
                  <c:v>9.2113315387173564</c:v>
                </c:pt>
                <c:pt idx="2405">
                  <c:v>9.2113335982664974</c:v>
                </c:pt>
                <c:pt idx="2406">
                  <c:v>9.2113356499548438</c:v>
                </c:pt>
                <c:pt idx="2407">
                  <c:v>9.2113376938123928</c:v>
                </c:pt>
                <c:pt idx="2408">
                  <c:v>9.2113397298690316</c:v>
                </c:pt>
                <c:pt idx="2409">
                  <c:v>9.2113417581545427</c:v>
                </c:pt>
                <c:pt idx="2410">
                  <c:v>9.2113437786985788</c:v>
                </c:pt>
                <c:pt idx="2411">
                  <c:v>9.2113457915306913</c:v>
                </c:pt>
                <c:pt idx="2412">
                  <c:v>9.2113477966803128</c:v>
                </c:pt>
                <c:pt idx="2413">
                  <c:v>9.2113497941767637</c:v>
                </c:pt>
                <c:pt idx="2414">
                  <c:v>9.2113517840492598</c:v>
                </c:pt>
                <c:pt idx="2415">
                  <c:v>9.2113537663268943</c:v>
                </c:pt>
                <c:pt idx="2416">
                  <c:v>9.2113557410386591</c:v>
                </c:pt>
                <c:pt idx="2417">
                  <c:v>9.2113577082134288</c:v>
                </c:pt>
                <c:pt idx="2418">
                  <c:v>9.2113596678799698</c:v>
                </c:pt>
                <c:pt idx="2419">
                  <c:v>9.2113616200669401</c:v>
                </c:pt>
                <c:pt idx="2420">
                  <c:v>9.2113635648028893</c:v>
                </c:pt>
                <c:pt idx="2421">
                  <c:v>9.2113655021162515</c:v>
                </c:pt>
                <c:pt idx="2422">
                  <c:v>9.2113674320353613</c:v>
                </c:pt>
                <c:pt idx="2423">
                  <c:v>9.2113693545884416</c:v>
                </c:pt>
                <c:pt idx="2424">
                  <c:v>9.2113712698036014</c:v>
                </c:pt>
                <c:pt idx="2425">
                  <c:v>9.2113731777088521</c:v>
                </c:pt>
                <c:pt idx="2426">
                  <c:v>9.2113750783320913</c:v>
                </c:pt>
                <c:pt idx="2427">
                  <c:v>9.2113769717011174</c:v>
                </c:pt>
                <c:pt idx="2428">
                  <c:v>9.2113788578436111</c:v>
                </c:pt>
                <c:pt idx="2429">
                  <c:v>9.2113807367871576</c:v>
                </c:pt>
                <c:pt idx="2430">
                  <c:v>9.2113826085592336</c:v>
                </c:pt>
                <c:pt idx="2431">
                  <c:v>9.211384473187211</c:v>
                </c:pt>
                <c:pt idx="2432">
                  <c:v>9.2113863306983568</c:v>
                </c:pt>
                <c:pt idx="2433">
                  <c:v>9.2113881811198333</c:v>
                </c:pt>
                <c:pt idx="2434">
                  <c:v>9.2113900244787015</c:v>
                </c:pt>
                <c:pt idx="2435">
                  <c:v>9.2113918608019176</c:v>
                </c:pt>
                <c:pt idx="2436">
                  <c:v>9.2113936901163367</c:v>
                </c:pt>
                <c:pt idx="2437">
                  <c:v>9.2113955124487035</c:v>
                </c:pt>
                <c:pt idx="2438">
                  <c:v>9.2113973278256722</c:v>
                </c:pt>
                <c:pt idx="2439">
                  <c:v>9.2113991362737888</c:v>
                </c:pt>
                <c:pt idx="2440">
                  <c:v>9.2114009378194961</c:v>
                </c:pt>
                <c:pt idx="2441">
                  <c:v>9.2114027324891445</c:v>
                </c:pt>
                <c:pt idx="2442">
                  <c:v>9.2114045203089727</c:v>
                </c:pt>
                <c:pt idx="2443">
                  <c:v>9.2114063013051286</c:v>
                </c:pt>
                <c:pt idx="2444">
                  <c:v>9.2114080755036554</c:v>
                </c:pt>
                <c:pt idx="2445">
                  <c:v>9.2114098429304967</c:v>
                </c:pt>
                <c:pt idx="2446">
                  <c:v>9.2114116036114986</c:v>
                </c:pt>
                <c:pt idx="2447">
                  <c:v>9.2114133575724129</c:v>
                </c:pt>
                <c:pt idx="2448">
                  <c:v>9.2114151048388813</c:v>
                </c:pt>
                <c:pt idx="2449">
                  <c:v>9.2114168454364602</c:v>
                </c:pt>
                <c:pt idx="2450">
                  <c:v>9.2114185793905996</c:v>
                </c:pt>
                <c:pt idx="2451">
                  <c:v>9.2114203067266569</c:v>
                </c:pt>
                <c:pt idx="2452">
                  <c:v>9.2114220274698937</c:v>
                </c:pt>
                <c:pt idx="2453">
                  <c:v>9.2114237416454721</c:v>
                </c:pt>
                <c:pt idx="2454">
                  <c:v>9.2114254492784582</c:v>
                </c:pt>
                <c:pt idx="2455">
                  <c:v>9.2114271503938241</c:v>
                </c:pt>
                <c:pt idx="2456">
                  <c:v>9.2114288450164459</c:v>
                </c:pt>
                <c:pt idx="2457">
                  <c:v>9.2114305331711055</c:v>
                </c:pt>
                <c:pt idx="2458">
                  <c:v>9.211432214882489</c:v>
                </c:pt>
                <c:pt idx="2459">
                  <c:v>9.2114338901751882</c:v>
                </c:pt>
                <c:pt idx="2460">
                  <c:v>9.2114355590737027</c:v>
                </c:pt>
                <c:pt idx="2461">
                  <c:v>9.2114372216024361</c:v>
                </c:pt>
                <c:pt idx="2462">
                  <c:v>9.2114388777857013</c:v>
                </c:pt>
                <c:pt idx="2463">
                  <c:v>9.2114405276477189</c:v>
                </c:pt>
                <c:pt idx="2464">
                  <c:v>9.2114421712126155</c:v>
                </c:pt>
                <c:pt idx="2465">
                  <c:v>9.2114438085044181</c:v>
                </c:pt>
                <c:pt idx="2466">
                  <c:v>9.2114454395470808</c:v>
                </c:pt>
                <c:pt idx="2467">
                  <c:v>9.2114470643644477</c:v>
                </c:pt>
                <c:pt idx="2468">
                  <c:v>9.2114486829802846</c:v>
                </c:pt>
                <c:pt idx="2469">
                  <c:v>9.2114502954182562</c:v>
                </c:pt>
                <c:pt idx="2470">
                  <c:v>9.2114519017019418</c:v>
                </c:pt>
                <c:pt idx="2471">
                  <c:v>9.2114535018548338</c:v>
                </c:pt>
                <c:pt idx="2472">
                  <c:v>9.2114550959003338</c:v>
                </c:pt>
                <c:pt idx="2473">
                  <c:v>9.211456683861746</c:v>
                </c:pt>
                <c:pt idx="2474">
                  <c:v>9.2114582657622979</c:v>
                </c:pt>
                <c:pt idx="2475">
                  <c:v>9.2114598416251177</c:v>
                </c:pt>
                <c:pt idx="2476">
                  <c:v>9.2114614114732536</c:v>
                </c:pt>
                <c:pt idx="2477">
                  <c:v>9.2114629753296597</c:v>
                </c:pt>
                <c:pt idx="2478">
                  <c:v>9.2114645332172049</c:v>
                </c:pt>
                <c:pt idx="2479">
                  <c:v>9.2114660851586709</c:v>
                </c:pt>
                <c:pt idx="2480">
                  <c:v>9.211467631176756</c:v>
                </c:pt>
                <c:pt idx="2481">
                  <c:v>9.2114691712940626</c:v>
                </c:pt>
                <c:pt idx="2482">
                  <c:v>9.2114707055331184</c:v>
                </c:pt>
                <c:pt idx="2483">
                  <c:v>9.2114722339163553</c:v>
                </c:pt>
                <c:pt idx="2484">
                  <c:v>9.2114737564661233</c:v>
                </c:pt>
                <c:pt idx="2485">
                  <c:v>9.211475273204691</c:v>
                </c:pt>
                <c:pt idx="2486">
                  <c:v>9.2114767841542342</c:v>
                </c:pt>
                <c:pt idx="2487">
                  <c:v>9.2114782893368492</c:v>
                </c:pt>
                <c:pt idx="2488">
                  <c:v>9.2114797887745485</c:v>
                </c:pt>
                <c:pt idx="2489">
                  <c:v>9.2114812824892596</c:v>
                </c:pt>
                <c:pt idx="2490">
                  <c:v>9.2114827705028244</c:v>
                </c:pt>
                <c:pt idx="2491">
                  <c:v>9.2114842528369998</c:v>
                </c:pt>
                <c:pt idx="2492">
                  <c:v>9.211485729513468</c:v>
                </c:pt>
                <c:pt idx="2493">
                  <c:v>9.2114872005538189</c:v>
                </c:pt>
                <c:pt idx="2494">
                  <c:v>9.2114886659795694</c:v>
                </c:pt>
                <c:pt idx="2495">
                  <c:v>9.2114901258121424</c:v>
                </c:pt>
                <c:pt idx="2496">
                  <c:v>9.2114915800728898</c:v>
                </c:pt>
                <c:pt idx="2497">
                  <c:v>9.2114930287830781</c:v>
                </c:pt>
                <c:pt idx="2498">
                  <c:v>9.2114944719638903</c:v>
                </c:pt>
                <c:pt idx="2499">
                  <c:v>9.2114959096364313</c:v>
                </c:pt>
                <c:pt idx="2500">
                  <c:v>9.2114973418217279</c:v>
                </c:pt>
                <c:pt idx="2501">
                  <c:v>9.2114987685407179</c:v>
                </c:pt>
                <c:pt idx="2502">
                  <c:v>9.2115001898142665</c:v>
                </c:pt>
                <c:pt idx="2503">
                  <c:v>9.2115016056631642</c:v>
                </c:pt>
                <c:pt idx="2504">
                  <c:v>9.2115030161081055</c:v>
                </c:pt>
                <c:pt idx="2505">
                  <c:v>9.2115044211697246</c:v>
                </c:pt>
                <c:pt idx="2506">
                  <c:v>9.2115058208685632</c:v>
                </c:pt>
                <c:pt idx="2507">
                  <c:v>9.2115072152250921</c:v>
                </c:pt>
                <c:pt idx="2508">
                  <c:v>9.2115086042596985</c:v>
                </c:pt>
                <c:pt idx="2509">
                  <c:v>9.2115099879926969</c:v>
                </c:pt>
                <c:pt idx="2510">
                  <c:v>9.2115113664443236</c:v>
                </c:pt>
                <c:pt idx="2511">
                  <c:v>9.2115127396347365</c:v>
                </c:pt>
                <c:pt idx="2512">
                  <c:v>9.2115141075840139</c:v>
                </c:pt>
                <c:pt idx="2513">
                  <c:v>9.2115154703121593</c:v>
                </c:pt>
                <c:pt idx="2514">
                  <c:v>9.2115168278391035</c:v>
                </c:pt>
                <c:pt idx="2515">
                  <c:v>9.2115181801846955</c:v>
                </c:pt>
                <c:pt idx="2516">
                  <c:v>9.2115195273687149</c:v>
                </c:pt>
                <c:pt idx="2517">
                  <c:v>9.2115208694108599</c:v>
                </c:pt>
                <c:pt idx="2518">
                  <c:v>9.211522206330752</c:v>
                </c:pt>
                <c:pt idx="2519">
                  <c:v>9.211523538147949</c:v>
                </c:pt>
                <c:pt idx="2520">
                  <c:v>9.2115248648819215</c:v>
                </c:pt>
                <c:pt idx="2521">
                  <c:v>9.2115261865520743</c:v>
                </c:pt>
                <c:pt idx="2522">
                  <c:v>9.2115275031777326</c:v>
                </c:pt>
                <c:pt idx="2523">
                  <c:v>9.2115288147781467</c:v>
                </c:pt>
                <c:pt idx="2524">
                  <c:v>9.2115301213725029</c:v>
                </c:pt>
                <c:pt idx="2525">
                  <c:v>9.2115314229799061</c:v>
                </c:pt>
                <c:pt idx="2526">
                  <c:v>9.2115327196193917</c:v>
                </c:pt>
                <c:pt idx="2527">
                  <c:v>9.2115340113099151</c:v>
                </c:pt>
                <c:pt idx="2528">
                  <c:v>9.2115352980703697</c:v>
                </c:pt>
                <c:pt idx="2529">
                  <c:v>9.2115365799195725</c:v>
                </c:pt>
                <c:pt idx="2530">
                  <c:v>9.2115378568762694</c:v>
                </c:pt>
                <c:pt idx="2531">
                  <c:v>9.2115391289591315</c:v>
                </c:pt>
                <c:pt idx="2532">
                  <c:v>9.211540396186761</c:v>
                </c:pt>
                <c:pt idx="2533">
                  <c:v>9.2115416585776924</c:v>
                </c:pt>
                <c:pt idx="2534">
                  <c:v>9.2115429161503819</c:v>
                </c:pt>
                <c:pt idx="2535">
                  <c:v>9.2115441689232203</c:v>
                </c:pt>
                <c:pt idx="2536">
                  <c:v>9.2115454169145323</c:v>
                </c:pt>
                <c:pt idx="2537">
                  <c:v>9.2115466601425595</c:v>
                </c:pt>
                <c:pt idx="2538">
                  <c:v>9.2115478986254917</c:v>
                </c:pt>
                <c:pt idx="2539">
                  <c:v>9.2115491323814318</c:v>
                </c:pt>
                <c:pt idx="2540">
                  <c:v>9.2115503614284275</c:v>
                </c:pt>
                <c:pt idx="2541">
                  <c:v>9.2115515857844468</c:v>
                </c:pt>
                <c:pt idx="2542">
                  <c:v>9.2115528054674005</c:v>
                </c:pt>
                <c:pt idx="2543">
                  <c:v>9.2115540204951163</c:v>
                </c:pt>
                <c:pt idx="2544">
                  <c:v>9.2115552308853665</c:v>
                </c:pt>
                <c:pt idx="2545">
                  <c:v>9.2115564366558509</c:v>
                </c:pt>
                <c:pt idx="2546">
                  <c:v>9.2115576378242032</c:v>
                </c:pt>
                <c:pt idx="2547">
                  <c:v>9.2115588344079846</c:v>
                </c:pt>
                <c:pt idx="2548">
                  <c:v>9.2115600264246993</c:v>
                </c:pt>
                <c:pt idx="2549">
                  <c:v>9.2115612138917733</c:v>
                </c:pt>
                <c:pt idx="2550">
                  <c:v>9.2115623968265723</c:v>
                </c:pt>
                <c:pt idx="2551">
                  <c:v>9.211563575246398</c:v>
                </c:pt>
                <c:pt idx="2552">
                  <c:v>9.2115647491684829</c:v>
                </c:pt>
                <c:pt idx="2553">
                  <c:v>9.2115659186099883</c:v>
                </c:pt>
                <c:pt idx="2554">
                  <c:v>9.2115670835880223</c:v>
                </c:pt>
                <c:pt idx="2555">
                  <c:v>9.2115682441196149</c:v>
                </c:pt>
                <c:pt idx="2556">
                  <c:v>9.211569400221741</c:v>
                </c:pt>
                <c:pt idx="2557">
                  <c:v>9.2115705519113078</c:v>
                </c:pt>
                <c:pt idx="2558">
                  <c:v>9.2115716992051517</c:v>
                </c:pt>
                <c:pt idx="2559">
                  <c:v>9.2115728421200558</c:v>
                </c:pt>
                <c:pt idx="2560">
                  <c:v>9.2115739806727284</c:v>
                </c:pt>
                <c:pt idx="2561">
                  <c:v>9.2115751148798228</c:v>
                </c:pt>
                <c:pt idx="2562">
                  <c:v>9.2115762447579232</c:v>
                </c:pt>
                <c:pt idx="2563">
                  <c:v>9.2115773703235551</c:v>
                </c:pt>
                <c:pt idx="2564">
                  <c:v>9.2115784915931727</c:v>
                </c:pt>
                <c:pt idx="2565">
                  <c:v>9.2115796085831807</c:v>
                </c:pt>
                <c:pt idx="2566">
                  <c:v>9.2115807213099057</c:v>
                </c:pt>
                <c:pt idx="2567">
                  <c:v>9.2115818297896226</c:v>
                </c:pt>
                <c:pt idx="2568">
                  <c:v>9.2115829340385424</c:v>
                </c:pt>
                <c:pt idx="2569">
                  <c:v>9.2115840340728088</c:v>
                </c:pt>
                <c:pt idx="2570">
                  <c:v>9.2115851299085154</c:v>
                </c:pt>
                <c:pt idx="2571">
                  <c:v>9.2115862215616797</c:v>
                </c:pt>
                <c:pt idx="2572">
                  <c:v>9.2115873090482694</c:v>
                </c:pt>
                <c:pt idx="2573">
                  <c:v>9.2115883923841864</c:v>
                </c:pt>
                <c:pt idx="2574">
                  <c:v>9.2115894715852757</c:v>
                </c:pt>
                <c:pt idx="2575">
                  <c:v>9.2115905466673116</c:v>
                </c:pt>
                <c:pt idx="2576">
                  <c:v>9.2115916176460235</c:v>
                </c:pt>
                <c:pt idx="2577">
                  <c:v>9.2115926845370684</c:v>
                </c:pt>
                <c:pt idx="2578">
                  <c:v>9.2115937473560496</c:v>
                </c:pt>
                <c:pt idx="2579">
                  <c:v>9.2115948061185069</c:v>
                </c:pt>
                <c:pt idx="2580">
                  <c:v>9.2115958608399264</c:v>
                </c:pt>
                <c:pt idx="2581">
                  <c:v>9.211596911535727</c:v>
                </c:pt>
                <c:pt idx="2582">
                  <c:v>9.2115979582212812</c:v>
                </c:pt>
                <c:pt idx="2583">
                  <c:v>9.2115990009118871</c:v>
                </c:pt>
                <c:pt idx="2584">
                  <c:v>9.2116000396227946</c:v>
                </c:pt>
                <c:pt idx="2585">
                  <c:v>9.2116010743691952</c:v>
                </c:pt>
                <c:pt idx="2586">
                  <c:v>9.2116021051662216</c:v>
                </c:pt>
                <c:pt idx="2587">
                  <c:v>9.2116031320289444</c:v>
                </c:pt>
                <c:pt idx="2588">
                  <c:v>9.2116041549723811</c:v>
                </c:pt>
                <c:pt idx="2589">
                  <c:v>9.2116051740114919</c:v>
                </c:pt>
                <c:pt idx="2590">
                  <c:v>9.2116061891611754</c:v>
                </c:pt>
                <c:pt idx="2591">
                  <c:v>9.2116072004362799</c:v>
                </c:pt>
                <c:pt idx="2592">
                  <c:v>9.2116082078515937</c:v>
                </c:pt>
                <c:pt idx="2593">
                  <c:v>9.2116092114218464</c:v>
                </c:pt>
                <c:pt idx="2594">
                  <c:v>9.2116102111617142</c:v>
                </c:pt>
                <c:pt idx="2595">
                  <c:v>9.2116112070858183</c:v>
                </c:pt>
                <c:pt idx="2596">
                  <c:v>9.2116121992087212</c:v>
                </c:pt>
                <c:pt idx="2597">
                  <c:v>9.2116131875449305</c:v>
                </c:pt>
                <c:pt idx="2598">
                  <c:v>9.2116141721089004</c:v>
                </c:pt>
                <c:pt idx="2599">
                  <c:v>9.2116151529150283</c:v>
                </c:pt>
                <c:pt idx="2600">
                  <c:v>9.2116161299776564</c:v>
                </c:pt>
                <c:pt idx="2601">
                  <c:v>9.2116171033110756</c:v>
                </c:pt>
                <c:pt idx="2602">
                  <c:v>9.2116180729295145</c:v>
                </c:pt>
                <c:pt idx="2603">
                  <c:v>9.211619038847159</c:v>
                </c:pt>
                <c:pt idx="2604">
                  <c:v>9.211620001078126</c:v>
                </c:pt>
                <c:pt idx="2605">
                  <c:v>9.2116209596364929</c:v>
                </c:pt>
                <c:pt idx="2606">
                  <c:v>9.2116219145362717</c:v>
                </c:pt>
                <c:pt idx="2607">
                  <c:v>9.2116228657914316</c:v>
                </c:pt>
                <c:pt idx="2608">
                  <c:v>9.2116238134158817</c:v>
                </c:pt>
                <c:pt idx="2609">
                  <c:v>9.2116247574234791</c:v>
                </c:pt>
                <c:pt idx="2610">
                  <c:v>9.211625697828028</c:v>
                </c:pt>
                <c:pt idx="2611">
                  <c:v>9.2116266346432809</c:v>
                </c:pt>
                <c:pt idx="2612">
                  <c:v>9.2116275678829336</c:v>
                </c:pt>
                <c:pt idx="2613">
                  <c:v>9.2116284975606426</c:v>
                </c:pt>
                <c:pt idx="2614">
                  <c:v>9.2116294236899918</c:v>
                </c:pt>
                <c:pt idx="2615">
                  <c:v>9.211630346284533</c:v>
                </c:pt>
                <c:pt idx="2616">
                  <c:v>9.2116312653577523</c:v>
                </c:pt>
                <c:pt idx="2617">
                  <c:v>9.2116321809230932</c:v>
                </c:pt>
                <c:pt idx="2618">
                  <c:v>9.2116330929939441</c:v>
                </c:pt>
                <c:pt idx="2619">
                  <c:v>9.21163400158364</c:v>
                </c:pt>
                <c:pt idx="2620">
                  <c:v>9.2116349067054699</c:v>
                </c:pt>
                <c:pt idx="2621">
                  <c:v>9.2116358083726677</c:v>
                </c:pt>
                <c:pt idx="2622">
                  <c:v>9.2116367065984228</c:v>
                </c:pt>
                <c:pt idx="2623">
                  <c:v>9.2116376013958661</c:v>
                </c:pt>
                <c:pt idx="2624">
                  <c:v>9.2116384927780857</c:v>
                </c:pt>
                <c:pt idx="2625">
                  <c:v>9.2116393807581129</c:v>
                </c:pt>
                <c:pt idx="2626">
                  <c:v>9.2116402653489402</c:v>
                </c:pt>
                <c:pt idx="2627">
                  <c:v>9.211641146563494</c:v>
                </c:pt>
                <c:pt idx="2628">
                  <c:v>9.2116420244146671</c:v>
                </c:pt>
                <c:pt idx="2629">
                  <c:v>9.2116428989152954</c:v>
                </c:pt>
                <c:pt idx="2630">
                  <c:v>9.2116437700781653</c:v>
                </c:pt>
                <c:pt idx="2631">
                  <c:v>9.2116446379160202</c:v>
                </c:pt>
                <c:pt idx="2632">
                  <c:v>9.2116455024415451</c:v>
                </c:pt>
                <c:pt idx="2633">
                  <c:v>9.2116463636673878</c:v>
                </c:pt>
                <c:pt idx="2634">
                  <c:v>9.2116472216061407</c:v>
                </c:pt>
                <c:pt idx="2635">
                  <c:v>9.2116480762703468</c:v>
                </c:pt>
                <c:pt idx="2636">
                  <c:v>9.211648927672508</c:v>
                </c:pt>
                <c:pt idx="2637">
                  <c:v>9.2116497758250748</c:v>
                </c:pt>
                <c:pt idx="2638">
                  <c:v>9.211650620740448</c:v>
                </c:pt>
                <c:pt idx="2639">
                  <c:v>9.2116514624309822</c:v>
                </c:pt>
                <c:pt idx="2640">
                  <c:v>9.2116523009089892</c:v>
                </c:pt>
                <c:pt idx="2641">
                  <c:v>9.2116531361867278</c:v>
                </c:pt>
                <c:pt idx="2642">
                  <c:v>9.2116539682764156</c:v>
                </c:pt>
                <c:pt idx="2643">
                  <c:v>9.2116547971902172</c:v>
                </c:pt>
                <c:pt idx="2644">
                  <c:v>9.2116556229402562</c:v>
                </c:pt>
                <c:pt idx="2645">
                  <c:v>9.2116564455386065</c:v>
                </c:pt>
                <c:pt idx="2646">
                  <c:v>9.2116572649972976</c:v>
                </c:pt>
                <c:pt idx="2647">
                  <c:v>9.2116580813283147</c:v>
                </c:pt>
                <c:pt idx="2648">
                  <c:v>9.2116588945435947</c:v>
                </c:pt>
                <c:pt idx="2649">
                  <c:v>9.2116597046550286</c:v>
                </c:pt>
                <c:pt idx="2650">
                  <c:v>9.2116605116744612</c:v>
                </c:pt>
                <c:pt idx="2651">
                  <c:v>9.2116613156136982</c:v>
                </c:pt>
                <c:pt idx="2652">
                  <c:v>9.2116621164844954</c:v>
                </c:pt>
                <c:pt idx="2653">
                  <c:v>9.2116629142985609</c:v>
                </c:pt>
                <c:pt idx="2654">
                  <c:v>9.2116637090675635</c:v>
                </c:pt>
                <c:pt idx="2655">
                  <c:v>9.2116645008031259</c:v>
                </c:pt>
                <c:pt idx="2656">
                  <c:v>9.2116652895168247</c:v>
                </c:pt>
                <c:pt idx="2657">
                  <c:v>9.2116660752201938</c:v>
                </c:pt>
                <c:pt idx="2658">
                  <c:v>9.2116668579247261</c:v>
                </c:pt>
                <c:pt idx="2659">
                  <c:v>9.2116676376418631</c:v>
                </c:pt>
                <c:pt idx="2660">
                  <c:v>9.2116684143830074</c:v>
                </c:pt>
                <c:pt idx="2661">
                  <c:v>9.2116691881595223</c:v>
                </c:pt>
                <c:pt idx="2662">
                  <c:v>9.211669958982716</c:v>
                </c:pt>
                <c:pt idx="2663">
                  <c:v>9.2116707268638667</c:v>
                </c:pt>
                <c:pt idx="2664">
                  <c:v>9.2116714918141991</c:v>
                </c:pt>
                <c:pt idx="2665">
                  <c:v>9.2116722538449025</c:v>
                </c:pt>
                <c:pt idx="2666">
                  <c:v>9.2116730129671183</c:v>
                </c:pt>
                <c:pt idx="2667">
                  <c:v>9.2116737691919504</c:v>
                </c:pt>
                <c:pt idx="2668">
                  <c:v>9.211674522530453</c:v>
                </c:pt>
                <c:pt idx="2669">
                  <c:v>9.2116752729936469</c:v>
                </c:pt>
                <c:pt idx="2670">
                  <c:v>9.2116760205925061</c:v>
                </c:pt>
                <c:pt idx="2671">
                  <c:v>9.211676765337959</c:v>
                </c:pt>
                <c:pt idx="2672">
                  <c:v>9.2116775072408998</c:v>
                </c:pt>
                <c:pt idx="2673">
                  <c:v>9.2116782463121769</c:v>
                </c:pt>
                <c:pt idx="2674">
                  <c:v>9.2116789825625975</c:v>
                </c:pt>
                <c:pt idx="2675">
                  <c:v>9.2116797160029282</c:v>
                </c:pt>
                <c:pt idx="2676">
                  <c:v>9.2116804466438929</c:v>
                </c:pt>
                <c:pt idx="2677">
                  <c:v>9.2116811744961833</c:v>
                </c:pt>
                <c:pt idx="2678">
                  <c:v>9.2116818995704328</c:v>
                </c:pt>
                <c:pt idx="2679">
                  <c:v>9.2116826218772516</c:v>
                </c:pt>
                <c:pt idx="2680">
                  <c:v>9.2116833414272001</c:v>
                </c:pt>
                <c:pt idx="2681">
                  <c:v>9.2116840582308015</c:v>
                </c:pt>
                <c:pt idx="2682">
                  <c:v>9.2116847722985362</c:v>
                </c:pt>
                <c:pt idx="2683">
                  <c:v>9.2116854836408475</c:v>
                </c:pt>
                <c:pt idx="2684">
                  <c:v>9.2116861922681395</c:v>
                </c:pt>
                <c:pt idx="2685">
                  <c:v>9.21168689819077</c:v>
                </c:pt>
                <c:pt idx="2686">
                  <c:v>9.211687601419067</c:v>
                </c:pt>
                <c:pt idx="2687">
                  <c:v>9.2116883019633082</c:v>
                </c:pt>
                <c:pt idx="2688">
                  <c:v>9.2116889998337452</c:v>
                </c:pt>
                <c:pt idx="2689">
                  <c:v>9.2116896950405778</c:v>
                </c:pt>
                <c:pt idx="2690">
                  <c:v>9.2116903875939755</c:v>
                </c:pt>
                <c:pt idx="2691">
                  <c:v>9.2116910775040655</c:v>
                </c:pt>
                <c:pt idx="2692">
                  <c:v>9.2116917647809338</c:v>
                </c:pt>
                <c:pt idx="2693">
                  <c:v>9.2116924494346328</c:v>
                </c:pt>
                <c:pt idx="2694">
                  <c:v>9.2116931314751742</c:v>
                </c:pt>
                <c:pt idx="2695">
                  <c:v>9.2116938109125321</c:v>
                </c:pt>
                <c:pt idx="2696">
                  <c:v>9.2116944877566436</c:v>
                </c:pt>
                <c:pt idx="2697">
                  <c:v>9.2116951620174046</c:v>
                </c:pt>
                <c:pt idx="2698">
                  <c:v>9.2116958337046757</c:v>
                </c:pt>
                <c:pt idx="2699">
                  <c:v>9.2116965028282785</c:v>
                </c:pt>
                <c:pt idx="2700">
                  <c:v>9.2116971693979988</c:v>
                </c:pt>
                <c:pt idx="2701">
                  <c:v>9.2116978334235835</c:v>
                </c:pt>
                <c:pt idx="2702">
                  <c:v>9.2116984949147422</c:v>
                </c:pt>
                <c:pt idx="2703">
                  <c:v>9.2116991538811526</c:v>
                </c:pt>
                <c:pt idx="2704">
                  <c:v>9.2116998103324459</c:v>
                </c:pt>
                <c:pt idx="2705">
                  <c:v>9.2117004642782252</c:v>
                </c:pt>
                <c:pt idx="2706">
                  <c:v>9.2117011157280491</c:v>
                </c:pt>
                <c:pt idx="2707">
                  <c:v>9.2117017646914476</c:v>
                </c:pt>
                <c:pt idx="2708">
                  <c:v>9.2117024111779102</c:v>
                </c:pt>
                <c:pt idx="2709">
                  <c:v>9.2117030551968906</c:v>
                </c:pt>
                <c:pt idx="2710">
                  <c:v>9.211703696757807</c:v>
                </c:pt>
                <c:pt idx="2711">
                  <c:v>9.2117043358700421</c:v>
                </c:pt>
                <c:pt idx="2712">
                  <c:v>9.2117049725429379</c:v>
                </c:pt>
                <c:pt idx="2713">
                  <c:v>9.2117056067858059</c:v>
                </c:pt>
                <c:pt idx="2714">
                  <c:v>9.2117062386079258</c:v>
                </c:pt>
                <c:pt idx="2715">
                  <c:v>9.211706868018533</c:v>
                </c:pt>
                <c:pt idx="2716">
                  <c:v>9.2117074950268307</c:v>
                </c:pt>
                <c:pt idx="2717">
                  <c:v>9.2117081196419921</c:v>
                </c:pt>
                <c:pt idx="2718">
                  <c:v>9.2117087418731476</c:v>
                </c:pt>
                <c:pt idx="2719">
                  <c:v>9.2117093617293957</c:v>
                </c:pt>
                <c:pt idx="2720">
                  <c:v>9.2117099792198047</c:v>
                </c:pt>
                <c:pt idx="2721">
                  <c:v>9.2117105943534021</c:v>
                </c:pt>
                <c:pt idx="2722">
                  <c:v>9.2117112071391833</c:v>
                </c:pt>
                <c:pt idx="2723">
                  <c:v>9.2117118175861084</c:v>
                </c:pt>
                <c:pt idx="2724">
                  <c:v>9.2117124257031051</c:v>
                </c:pt>
                <c:pt idx="2725">
                  <c:v>9.2117130314990661</c:v>
                </c:pt>
                <c:pt idx="2726">
                  <c:v>9.2117136349828534</c:v>
                </c:pt>
                <c:pt idx="2727">
                  <c:v>9.2117142361632887</c:v>
                </c:pt>
                <c:pt idx="2728">
                  <c:v>9.2117148350491629</c:v>
                </c:pt>
                <c:pt idx="2729">
                  <c:v>9.2117154316492353</c:v>
                </c:pt>
                <c:pt idx="2730">
                  <c:v>9.2117160259722297</c:v>
                </c:pt>
                <c:pt idx="2731">
                  <c:v>9.2117166180268342</c:v>
                </c:pt>
                <c:pt idx="2732">
                  <c:v>9.211717207821712</c:v>
                </c:pt>
                <c:pt idx="2733">
                  <c:v>9.2117177953654874</c:v>
                </c:pt>
                <c:pt idx="2734">
                  <c:v>9.2117183806667473</c:v>
                </c:pt>
                <c:pt idx="2735">
                  <c:v>9.2117189637340555</c:v>
                </c:pt>
                <c:pt idx="2736">
                  <c:v>9.2117195445759386</c:v>
                </c:pt>
                <c:pt idx="2737">
                  <c:v>9.2117201232008856</c:v>
                </c:pt>
                <c:pt idx="2738">
                  <c:v>9.2117206996173611</c:v>
                </c:pt>
                <c:pt idx="2739">
                  <c:v>9.2117212738337972</c:v>
                </c:pt>
                <c:pt idx="2740">
                  <c:v>9.2117218458585874</c:v>
                </c:pt>
                <c:pt idx="2741">
                  <c:v>9.2117224157000983</c:v>
                </c:pt>
                <c:pt idx="2742">
                  <c:v>9.2117229833666592</c:v>
                </c:pt>
                <c:pt idx="2743">
                  <c:v>9.2117235488665763</c:v>
                </c:pt>
                <c:pt idx="2744">
                  <c:v>9.2117241122081168</c:v>
                </c:pt>
                <c:pt idx="2745">
                  <c:v>9.2117246733995177</c:v>
                </c:pt>
                <c:pt idx="2746">
                  <c:v>9.2117252324489876</c:v>
                </c:pt>
                <c:pt idx="2747">
                  <c:v>9.2117257893647029</c:v>
                </c:pt>
                <c:pt idx="2748">
                  <c:v>9.2117263441548047</c:v>
                </c:pt>
                <c:pt idx="2749">
                  <c:v>9.211726896827404</c:v>
                </c:pt>
                <c:pt idx="2750">
                  <c:v>9.2117274473905901</c:v>
                </c:pt>
                <c:pt idx="2751">
                  <c:v>9.2117279958524083</c:v>
                </c:pt>
                <c:pt idx="2752">
                  <c:v>9.2117285422208788</c:v>
                </c:pt>
                <c:pt idx="2753">
                  <c:v>9.2117290865039951</c:v>
                </c:pt>
                <c:pt idx="2754">
                  <c:v>9.2117296287097137</c:v>
                </c:pt>
                <c:pt idx="2755">
                  <c:v>9.2117301688459658</c:v>
                </c:pt>
                <c:pt idx="2756">
                  <c:v>9.2117307069206458</c:v>
                </c:pt>
                <c:pt idx="2757">
                  <c:v>9.2117312429416263</c:v>
                </c:pt>
                <c:pt idx="2758">
                  <c:v>9.2117317769167446</c:v>
                </c:pt>
                <c:pt idx="2759">
                  <c:v>9.2117323088538097</c:v>
                </c:pt>
                <c:pt idx="2760">
                  <c:v>9.2117328387606001</c:v>
                </c:pt>
                <c:pt idx="2761">
                  <c:v>9.2117333666448609</c:v>
                </c:pt>
                <c:pt idx="2762">
                  <c:v>9.2117338925143191</c:v>
                </c:pt>
                <c:pt idx="2763">
                  <c:v>9.211734416376661</c:v>
                </c:pt>
                <c:pt idx="2764">
                  <c:v>9.2117349382395446</c:v>
                </c:pt>
                <c:pt idx="2765">
                  <c:v>9.2117354581106046</c:v>
                </c:pt>
                <c:pt idx="2766">
                  <c:v>9.2117359759974438</c:v>
                </c:pt>
                <c:pt idx="2767">
                  <c:v>9.211736491907633</c:v>
                </c:pt>
                <c:pt idx="2768">
                  <c:v>9.21173700584872</c:v>
                </c:pt>
                <c:pt idx="2769">
                  <c:v>9.211737517828217</c:v>
                </c:pt>
                <c:pt idx="2770">
                  <c:v>9.2117380278536114</c:v>
                </c:pt>
                <c:pt idx="2771">
                  <c:v>9.211738535932362</c:v>
                </c:pt>
                <c:pt idx="2772">
                  <c:v>9.2117390420718994</c:v>
                </c:pt>
                <c:pt idx="2773">
                  <c:v>9.2117395462796257</c:v>
                </c:pt>
                <c:pt idx="2774">
                  <c:v>9.2117400485629108</c:v>
                </c:pt>
                <c:pt idx="2775">
                  <c:v>9.2117405489291055</c:v>
                </c:pt>
                <c:pt idx="2776">
                  <c:v>9.2117410473855212</c:v>
                </c:pt>
                <c:pt idx="2777">
                  <c:v>9.2117415439394499</c:v>
                </c:pt>
                <c:pt idx="2778">
                  <c:v>9.2117420385981532</c:v>
                </c:pt>
                <c:pt idx="2779">
                  <c:v>9.2117425313688646</c:v>
                </c:pt>
                <c:pt idx="2780">
                  <c:v>9.2117430222587871</c:v>
                </c:pt>
                <c:pt idx="2781">
                  <c:v>9.2117435112751043</c:v>
                </c:pt>
                <c:pt idx="2782">
                  <c:v>9.2117439984249625</c:v>
                </c:pt>
                <c:pt idx="2783">
                  <c:v>9.2117444837154867</c:v>
                </c:pt>
                <c:pt idx="2784">
                  <c:v>9.211744967153777</c:v>
                </c:pt>
                <c:pt idx="2785">
                  <c:v>9.2117454487468997</c:v>
                </c:pt>
                <c:pt idx="2786">
                  <c:v>9.2117459285018963</c:v>
                </c:pt>
                <c:pt idx="2787">
                  <c:v>9.211746406425787</c:v>
                </c:pt>
                <c:pt idx="2788">
                  <c:v>9.2117468825255546</c:v>
                </c:pt>
                <c:pt idx="2789">
                  <c:v>9.211747356808166</c:v>
                </c:pt>
                <c:pt idx="2790">
                  <c:v>9.2117478292805561</c:v>
                </c:pt>
                <c:pt idx="2791">
                  <c:v>9.2117482999496332</c:v>
                </c:pt>
                <c:pt idx="2792">
                  <c:v>9.2117487688222806</c:v>
                </c:pt>
                <c:pt idx="2793">
                  <c:v>9.2117492359053532</c:v>
                </c:pt>
                <c:pt idx="2794">
                  <c:v>9.2117497012056848</c:v>
                </c:pt>
                <c:pt idx="2795">
                  <c:v>9.2117501647300752</c:v>
                </c:pt>
                <c:pt idx="2796">
                  <c:v>9.2117506264853066</c:v>
                </c:pt>
                <c:pt idx="2797">
                  <c:v>9.2117510864781291</c:v>
                </c:pt>
                <c:pt idx="2798">
                  <c:v>9.2117515447152716</c:v>
                </c:pt>
                <c:pt idx="2799">
                  <c:v>9.2117520012034344</c:v>
                </c:pt>
                <c:pt idx="2800">
                  <c:v>9.2117524559492896</c:v>
                </c:pt>
                <c:pt idx="2801">
                  <c:v>9.2117529089594914</c:v>
                </c:pt>
                <c:pt idx="2802">
                  <c:v>9.211753360240662</c:v>
                </c:pt>
                <c:pt idx="2803">
                  <c:v>9.2117538097994043</c:v>
                </c:pt>
                <c:pt idx="2804">
                  <c:v>9.2117542576422888</c:v>
                </c:pt>
                <c:pt idx="2805">
                  <c:v>9.2117547037758651</c:v>
                </c:pt>
                <c:pt idx="2806">
                  <c:v>9.2117551482066542</c:v>
                </c:pt>
                <c:pt idx="2807">
                  <c:v>9.2117555909411628</c:v>
                </c:pt>
                <c:pt idx="2808">
                  <c:v>9.2117560319858587</c:v>
                </c:pt>
                <c:pt idx="2809">
                  <c:v>9.2117564713471936</c:v>
                </c:pt>
                <c:pt idx="2810">
                  <c:v>9.2117569090315925</c:v>
                </c:pt>
                <c:pt idx="2811">
                  <c:v>9.2117573450454575</c:v>
                </c:pt>
                <c:pt idx="2812">
                  <c:v>9.2117577793951622</c:v>
                </c:pt>
                <c:pt idx="2813">
                  <c:v>9.2117582120870605</c:v>
                </c:pt>
                <c:pt idx="2814">
                  <c:v>9.2117586431274763</c:v>
                </c:pt>
                <c:pt idx="2815">
                  <c:v>9.2117590725227156</c:v>
                </c:pt>
                <c:pt idx="2816">
                  <c:v>9.2117595002790598</c:v>
                </c:pt>
                <c:pt idx="2817">
                  <c:v>9.2117599264027579</c:v>
                </c:pt>
                <c:pt idx="2818">
                  <c:v>9.2117603509000467</c:v>
                </c:pt>
                <c:pt idx="2819">
                  <c:v>9.2117607737771312</c:v>
                </c:pt>
                <c:pt idx="2820">
                  <c:v>9.2117611950401983</c:v>
                </c:pt>
                <c:pt idx="2821">
                  <c:v>9.2117616146954049</c:v>
                </c:pt>
                <c:pt idx="2822">
                  <c:v>9.2117620327488883</c:v>
                </c:pt>
                <c:pt idx="2823">
                  <c:v>9.2117624492067645</c:v>
                </c:pt>
                <c:pt idx="2824">
                  <c:v>9.2117628640751192</c:v>
                </c:pt>
                <c:pt idx="2825">
                  <c:v>9.2117632773600224</c:v>
                </c:pt>
                <c:pt idx="2826">
                  <c:v>9.211763689067519</c:v>
                </c:pt>
                <c:pt idx="2827">
                  <c:v>9.2117640992036272</c:v>
                </c:pt>
                <c:pt idx="2828">
                  <c:v>9.211764507774344</c:v>
                </c:pt>
                <c:pt idx="2829">
                  <c:v>9.2117649147856451</c:v>
                </c:pt>
                <c:pt idx="2830">
                  <c:v>9.211765320243483</c:v>
                </c:pt>
                <c:pt idx="2831">
                  <c:v>9.2117657241537874</c:v>
                </c:pt>
                <c:pt idx="2832">
                  <c:v>9.2117661265224626</c:v>
                </c:pt>
                <c:pt idx="2833">
                  <c:v>9.2117665273553939</c:v>
                </c:pt>
                <c:pt idx="2834">
                  <c:v>9.2117669266584432</c:v>
                </c:pt>
                <c:pt idx="2835">
                  <c:v>9.2117673244374512</c:v>
                </c:pt>
                <c:pt idx="2836">
                  <c:v>9.2117677206982318</c:v>
                </c:pt>
                <c:pt idx="2837">
                  <c:v>9.2117681154465778</c:v>
                </c:pt>
                <c:pt idx="2838">
                  <c:v>9.2117685086882677</c:v>
                </c:pt>
                <c:pt idx="2839">
                  <c:v>9.2117689004290515</c:v>
                </c:pt>
                <c:pt idx="2840">
                  <c:v>9.2117692906746509</c:v>
                </c:pt>
                <c:pt idx="2841">
                  <c:v>9.2117696794307804</c:v>
                </c:pt>
                <c:pt idx="2842">
                  <c:v>9.211770066703119</c:v>
                </c:pt>
                <c:pt idx="2843">
                  <c:v>9.2117704524973369</c:v>
                </c:pt>
                <c:pt idx="2844">
                  <c:v>9.2117708368190669</c:v>
                </c:pt>
                <c:pt idx="2845">
                  <c:v>9.2117712196739365</c:v>
                </c:pt>
                <c:pt idx="2846">
                  <c:v>9.2117716010675412</c:v>
                </c:pt>
                <c:pt idx="2847">
                  <c:v>9.2117719810054588</c:v>
                </c:pt>
                <c:pt idx="2848">
                  <c:v>9.2117723594932475</c:v>
                </c:pt>
                <c:pt idx="2849">
                  <c:v>9.2117727365364352</c:v>
                </c:pt>
                <c:pt idx="2850">
                  <c:v>9.2117731121405431</c:v>
                </c:pt>
                <c:pt idx="2851">
                  <c:v>9.2117734863110616</c:v>
                </c:pt>
                <c:pt idx="2852">
                  <c:v>9.2117738590534604</c:v>
                </c:pt>
                <c:pt idx="2853">
                  <c:v>9.2117742303731909</c:v>
                </c:pt>
                <c:pt idx="2854">
                  <c:v>9.2117746002756871</c:v>
                </c:pt>
                <c:pt idx="2855">
                  <c:v>9.2117749687663508</c:v>
                </c:pt>
                <c:pt idx="2856">
                  <c:v>9.211775335850577</c:v>
                </c:pt>
                <c:pt idx="2857">
                  <c:v>9.2117757015337318</c:v>
                </c:pt>
                <c:pt idx="2858">
                  <c:v>9.211776065821164</c:v>
                </c:pt>
                <c:pt idx="2859">
                  <c:v>9.2117764287181938</c:v>
                </c:pt>
                <c:pt idx="2860">
                  <c:v>9.2117767902301377</c:v>
                </c:pt>
                <c:pt idx="2861">
                  <c:v>9.2117771503622787</c:v>
                </c:pt>
                <c:pt idx="2862">
                  <c:v>9.2117775091198801</c:v>
                </c:pt>
                <c:pt idx="2863">
                  <c:v>9.2117778665081911</c:v>
                </c:pt>
                <c:pt idx="2864">
                  <c:v>9.2117782225324376</c:v>
                </c:pt>
                <c:pt idx="2865">
                  <c:v>9.2117785771978262</c:v>
                </c:pt>
                <c:pt idx="2866">
                  <c:v>9.2117789305095421</c:v>
                </c:pt>
                <c:pt idx="2867">
                  <c:v>9.2117792824727527</c:v>
                </c:pt>
                <c:pt idx="2868">
                  <c:v>9.2117796330926041</c:v>
                </c:pt>
                <c:pt idx="2869">
                  <c:v>9.2117799823742263</c:v>
                </c:pt>
                <c:pt idx="2870">
                  <c:v>9.2117803303227248</c:v>
                </c:pt>
                <c:pt idx="2871">
                  <c:v>9.2117806769431869</c:v>
                </c:pt>
                <c:pt idx="2872">
                  <c:v>9.2117810222406824</c:v>
                </c:pt>
                <c:pt idx="2873">
                  <c:v>9.2117813662202597</c:v>
                </c:pt>
                <c:pt idx="2874">
                  <c:v>9.2117817088869529</c:v>
                </c:pt>
                <c:pt idx="2875">
                  <c:v>9.2117820502457697</c:v>
                </c:pt>
                <c:pt idx="2876">
                  <c:v>9.2117823903017015</c:v>
                </c:pt>
                <c:pt idx="2877">
                  <c:v>9.2117827290597223</c:v>
                </c:pt>
                <c:pt idx="2878">
                  <c:v>9.2117830665247862</c:v>
                </c:pt>
                <c:pt idx="2879">
                  <c:v>9.2117834027018262</c:v>
                </c:pt>
                <c:pt idx="2880">
                  <c:v>9.2117837375957627</c:v>
                </c:pt>
                <c:pt idx="2881">
                  <c:v>9.2117840712114862</c:v>
                </c:pt>
                <c:pt idx="2882">
                  <c:v>9.2117844035538798</c:v>
                </c:pt>
                <c:pt idx="2883">
                  <c:v>9.2117847346278054</c:v>
                </c:pt>
                <c:pt idx="2884">
                  <c:v>9.2117850644381001</c:v>
                </c:pt>
                <c:pt idx="2885">
                  <c:v>9.2117853929895883</c:v>
                </c:pt>
                <c:pt idx="2886">
                  <c:v>9.211785720287077</c:v>
                </c:pt>
                <c:pt idx="2887">
                  <c:v>9.2117860463353498</c:v>
                </c:pt>
                <c:pt idx="2888">
                  <c:v>9.2117863711391745</c:v>
                </c:pt>
                <c:pt idx="2889">
                  <c:v>9.2117866947033011</c:v>
                </c:pt>
                <c:pt idx="2890">
                  <c:v>9.2117870170324636</c:v>
                </c:pt>
                <c:pt idx="2891">
                  <c:v>9.2117873381313693</c:v>
                </c:pt>
                <c:pt idx="2892">
                  <c:v>9.2117876580047238</c:v>
                </c:pt>
                <c:pt idx="2893">
                  <c:v>9.2117879766571935</c:v>
                </c:pt>
                <c:pt idx="2894">
                  <c:v>9.2117882940934468</c:v>
                </c:pt>
                <c:pt idx="2895">
                  <c:v>9.2117886103181235</c:v>
                </c:pt>
                <c:pt idx="2896">
                  <c:v>9.2117889253358456</c:v>
                </c:pt>
                <c:pt idx="2897">
                  <c:v>9.2117892391512211</c:v>
                </c:pt>
                <c:pt idx="2898">
                  <c:v>9.21178955176884</c:v>
                </c:pt>
                <c:pt idx="2899">
                  <c:v>9.2117898631932746</c:v>
                </c:pt>
                <c:pt idx="2900">
                  <c:v>9.2117901734290761</c:v>
                </c:pt>
                <c:pt idx="2901">
                  <c:v>9.2117904824807813</c:v>
                </c:pt>
                <c:pt idx="2902">
                  <c:v>9.2117907903529126</c:v>
                </c:pt>
                <c:pt idx="2903">
                  <c:v>9.2117910970499697</c:v>
                </c:pt>
                <c:pt idx="2904">
                  <c:v>9.2117914025764378</c:v>
                </c:pt>
                <c:pt idx="2905">
                  <c:v>9.2117917069367863</c:v>
                </c:pt>
                <c:pt idx="2906">
                  <c:v>9.2117920101354649</c:v>
                </c:pt>
                <c:pt idx="2907">
                  <c:v>9.2117923121769056</c:v>
                </c:pt>
                <c:pt idx="2908">
                  <c:v>9.2117926130655281</c:v>
                </c:pt>
                <c:pt idx="2909">
                  <c:v>9.2117929128057341</c:v>
                </c:pt>
                <c:pt idx="2910">
                  <c:v>9.2117932114019005</c:v>
                </c:pt>
                <c:pt idx="2911">
                  <c:v>9.2117935088583991</c:v>
                </c:pt>
                <c:pt idx="2912">
                  <c:v>9.2117938051795782</c:v>
                </c:pt>
                <c:pt idx="2913">
                  <c:v>9.2117941003697723</c:v>
                </c:pt>
                <c:pt idx="2914">
                  <c:v>9.2117943944332943</c:v>
                </c:pt>
                <c:pt idx="2915">
                  <c:v>9.2117946873744483</c:v>
                </c:pt>
                <c:pt idx="2916">
                  <c:v>9.2117949791975171</c:v>
                </c:pt>
                <c:pt idx="2917">
                  <c:v>9.2117952699067676</c:v>
                </c:pt>
                <c:pt idx="2918">
                  <c:v>9.2117955595064505</c:v>
                </c:pt>
                <c:pt idx="2919">
                  <c:v>9.2117958480008006</c:v>
                </c:pt>
                <c:pt idx="2920">
                  <c:v>9.2117961353940405</c:v>
                </c:pt>
                <c:pt idx="2921">
                  <c:v>9.2117964216903676</c:v>
                </c:pt>
                <c:pt idx="2922">
                  <c:v>9.2117967068939706</c:v>
                </c:pt>
                <c:pt idx="2923">
                  <c:v>9.2117969910090238</c:v>
                </c:pt>
                <c:pt idx="2924">
                  <c:v>9.2117972740396752</c:v>
                </c:pt>
                <c:pt idx="2925">
                  <c:v>9.2117975559900671</c:v>
                </c:pt>
                <c:pt idx="2926">
                  <c:v>9.2117978368643225</c:v>
                </c:pt>
                <c:pt idx="2927">
                  <c:v>9.2117981166665519</c:v>
                </c:pt>
                <c:pt idx="2928">
                  <c:v>9.2117983954008427</c:v>
                </c:pt>
                <c:pt idx="2929">
                  <c:v>9.2117986730712698</c:v>
                </c:pt>
                <c:pt idx="2930">
                  <c:v>9.2117989496818975</c:v>
                </c:pt>
                <c:pt idx="2931">
                  <c:v>9.2117992252367671</c:v>
                </c:pt>
                <c:pt idx="2932">
                  <c:v>9.2117994997399144</c:v>
                </c:pt>
                <c:pt idx="2933">
                  <c:v>9.2117997731953452</c:v>
                </c:pt>
                <c:pt idx="2934">
                  <c:v>9.2118000456070668</c:v>
                </c:pt>
                <c:pt idx="2935">
                  <c:v>9.2118003169790583</c:v>
                </c:pt>
                <c:pt idx="2936">
                  <c:v>9.2118005873152864</c:v>
                </c:pt>
                <c:pt idx="2937">
                  <c:v>9.2118008566197069</c:v>
                </c:pt>
                <c:pt idx="2938">
                  <c:v>9.2118011248962581</c:v>
                </c:pt>
                <c:pt idx="2939">
                  <c:v>9.211801392148864</c:v>
                </c:pt>
                <c:pt idx="2940">
                  <c:v>9.2118016583814306</c:v>
                </c:pt>
                <c:pt idx="2941">
                  <c:v>9.2118019235978501</c:v>
                </c:pt>
                <c:pt idx="2942">
                  <c:v>9.2118021878020038</c:v>
                </c:pt>
                <c:pt idx="2943">
                  <c:v>9.2118024509977534</c:v>
                </c:pt>
                <c:pt idx="2944">
                  <c:v>9.2118027131889502</c:v>
                </c:pt>
                <c:pt idx="2945">
                  <c:v>9.2118029743794239</c:v>
                </c:pt>
                <c:pt idx="2946">
                  <c:v>9.2118032345729972</c:v>
                </c:pt>
                <c:pt idx="2947">
                  <c:v>9.211803493773477</c:v>
                </c:pt>
                <c:pt idx="2948">
                  <c:v>9.2118037519846521</c:v>
                </c:pt>
                <c:pt idx="2949">
                  <c:v>9.2118040092102937</c:v>
                </c:pt>
                <c:pt idx="2950">
                  <c:v>9.2118042654541679</c:v>
                </c:pt>
                <c:pt idx="2951">
                  <c:v>9.2118045207200225</c:v>
                </c:pt>
                <c:pt idx="2952">
                  <c:v>9.2118047750115899</c:v>
                </c:pt>
                <c:pt idx="2953">
                  <c:v>9.2118050283325879</c:v>
                </c:pt>
                <c:pt idx="2954">
                  <c:v>9.2118052806867183</c:v>
                </c:pt>
                <c:pt idx="2955">
                  <c:v>9.2118055320776762</c:v>
                </c:pt>
                <c:pt idx="2956">
                  <c:v>9.2118057825091348</c:v>
                </c:pt>
                <c:pt idx="2957">
                  <c:v>9.2118060319847572</c:v>
                </c:pt>
                <c:pt idx="2958">
                  <c:v>9.2118062805081919</c:v>
                </c:pt>
                <c:pt idx="2959">
                  <c:v>9.2118065280830717</c:v>
                </c:pt>
                <c:pt idx="2960">
                  <c:v>9.2118067747130183</c:v>
                </c:pt>
                <c:pt idx="2961">
                  <c:v>9.2118070204016416</c:v>
                </c:pt>
                <c:pt idx="2962">
                  <c:v>9.2118072651525242</c:v>
                </c:pt>
                <c:pt idx="2963">
                  <c:v>9.2118075089692582</c:v>
                </c:pt>
                <c:pt idx="2964">
                  <c:v>9.2118077518553996</c:v>
                </c:pt>
                <c:pt idx="2965">
                  <c:v>9.2118079938145048</c:v>
                </c:pt>
                <c:pt idx="2966">
                  <c:v>9.2118082348501087</c:v>
                </c:pt>
                <c:pt idx="2967">
                  <c:v>9.2118084749657374</c:v>
                </c:pt>
                <c:pt idx="2968">
                  <c:v>9.2118087141649028</c:v>
                </c:pt>
                <c:pt idx="2969">
                  <c:v>9.2118089524511042</c:v>
                </c:pt>
                <c:pt idx="2970">
                  <c:v>9.2118091898278252</c:v>
                </c:pt>
                <c:pt idx="2971">
                  <c:v>9.2118094262985348</c:v>
                </c:pt>
                <c:pt idx="2972">
                  <c:v>9.2118096618666954</c:v>
                </c:pt>
                <c:pt idx="2973">
                  <c:v>9.2118098965357476</c:v>
                </c:pt>
                <c:pt idx="2974">
                  <c:v>9.2118101303091251</c:v>
                </c:pt>
                <c:pt idx="2975">
                  <c:v>9.2118103631902457</c:v>
                </c:pt>
                <c:pt idx="2976">
                  <c:v>9.2118105951825182</c:v>
                </c:pt>
                <c:pt idx="2977">
                  <c:v>9.2118108262893301</c:v>
                </c:pt>
                <c:pt idx="2978">
                  <c:v>9.2118110565140618</c:v>
                </c:pt>
                <c:pt idx="2979">
                  <c:v>9.2118112858600831</c:v>
                </c:pt>
                <c:pt idx="2980">
                  <c:v>9.211811514330746</c:v>
                </c:pt>
                <c:pt idx="2981">
                  <c:v>9.2118117419293899</c:v>
                </c:pt>
                <c:pt idx="2982">
                  <c:v>9.2118119686593474</c:v>
                </c:pt>
                <c:pt idx="2983">
                  <c:v>9.2118121945239295</c:v>
                </c:pt>
                <c:pt idx="2984">
                  <c:v>9.2118124195264421</c:v>
                </c:pt>
                <c:pt idx="2985">
                  <c:v>9.211812643670175</c:v>
                </c:pt>
                <c:pt idx="2986">
                  <c:v>9.2118128669584038</c:v>
                </c:pt>
                <c:pt idx="2987">
                  <c:v>9.211813089394397</c:v>
                </c:pt>
                <c:pt idx="2988">
                  <c:v>9.2118133109814053</c:v>
                </c:pt>
                <c:pt idx="2989">
                  <c:v>9.2118135317226688</c:v>
                </c:pt>
                <c:pt idx="2990">
                  <c:v>9.2118137516214169</c:v>
                </c:pt>
                <c:pt idx="2991">
                  <c:v>9.2118139706808648</c:v>
                </c:pt>
                <c:pt idx="2992">
                  <c:v>9.2118141889042153</c:v>
                </c:pt>
                <c:pt idx="2993">
                  <c:v>9.2118144062946623</c:v>
                </c:pt>
                <c:pt idx="2994">
                  <c:v>9.2118146228553783</c:v>
                </c:pt>
                <c:pt idx="2995">
                  <c:v>9.2118148385895378</c:v>
                </c:pt>
                <c:pt idx="2996">
                  <c:v>9.2118150535002918</c:v>
                </c:pt>
                <c:pt idx="2997">
                  <c:v>9.2118152675907812</c:v>
                </c:pt>
                <c:pt idx="2998">
                  <c:v>9.211815480864141</c:v>
                </c:pt>
                <c:pt idx="2999">
                  <c:v>9.2118156933234872</c:v>
                </c:pt>
                <c:pt idx="3000">
                  <c:v>9.2118159049719281</c:v>
                </c:pt>
                <c:pt idx="3001">
                  <c:v>9.2118161158125584</c:v>
                </c:pt>
                <c:pt idx="3002">
                  <c:v>9.21181632584846</c:v>
                </c:pt>
                <c:pt idx="3003">
                  <c:v>9.2118165350827041</c:v>
                </c:pt>
                <c:pt idx="3004">
                  <c:v>9.2118167435183551</c:v>
                </c:pt>
                <c:pt idx="3005">
                  <c:v>9.2118169511584558</c:v>
                </c:pt>
                <c:pt idx="3006">
                  <c:v>9.2118171580060437</c:v>
                </c:pt>
                <c:pt idx="3007">
                  <c:v>9.2118173640641459</c:v>
                </c:pt>
                <c:pt idx="3008">
                  <c:v>9.2118175693357713</c:v>
                </c:pt>
                <c:pt idx="3009">
                  <c:v>9.2118177738239275</c:v>
                </c:pt>
                <c:pt idx="3010">
                  <c:v>9.2118179775316005</c:v>
                </c:pt>
                <c:pt idx="3011">
                  <c:v>9.2118181804617709</c:v>
                </c:pt>
                <c:pt idx="3012">
                  <c:v>9.2118183826174054</c:v>
                </c:pt>
                <c:pt idx="3013">
                  <c:v>9.2118185840014633</c:v>
                </c:pt>
                <c:pt idx="3014">
                  <c:v>9.2118187846168826</c:v>
                </c:pt>
                <c:pt idx="3015">
                  <c:v>9.2118189844666034</c:v>
                </c:pt>
                <c:pt idx="3016">
                  <c:v>9.2118191835535477</c:v>
                </c:pt>
                <c:pt idx="3017">
                  <c:v>9.2118193818806251</c:v>
                </c:pt>
                <c:pt idx="3018">
                  <c:v>9.2118195794507329</c:v>
                </c:pt>
                <c:pt idx="3019">
                  <c:v>9.2118197762667648</c:v>
                </c:pt>
                <c:pt idx="3020">
                  <c:v>9.2118199723315985</c:v>
                </c:pt>
                <c:pt idx="3021">
                  <c:v>9.2118201676480993</c:v>
                </c:pt>
                <c:pt idx="3022">
                  <c:v>9.2118203622191235</c:v>
                </c:pt>
                <c:pt idx="3023">
                  <c:v>9.2118205560475186</c:v>
                </c:pt>
                <c:pt idx="3024">
                  <c:v>9.2118207491361179</c:v>
                </c:pt>
                <c:pt idx="3025">
                  <c:v>9.2118209414877459</c:v>
                </c:pt>
                <c:pt idx="3026">
                  <c:v>9.2118211331052109</c:v>
                </c:pt>
                <c:pt idx="3027">
                  <c:v>9.2118213239913196</c:v>
                </c:pt>
                <c:pt idx="3028">
                  <c:v>9.2118215141488626</c:v>
                </c:pt>
                <c:pt idx="3029">
                  <c:v>9.21182170358062</c:v>
                </c:pt>
                <c:pt idx="3030">
                  <c:v>9.2118218922893629</c:v>
                </c:pt>
                <c:pt idx="3031">
                  <c:v>9.2118220802778481</c:v>
                </c:pt>
                <c:pt idx="3032">
                  <c:v>9.2118222675488255</c:v>
                </c:pt>
                <c:pt idx="3033">
                  <c:v>9.2118224541050395</c:v>
                </c:pt>
                <c:pt idx="3034">
                  <c:v>9.2118226399492116</c:v>
                </c:pt>
                <c:pt idx="3035">
                  <c:v>9.2118228250840613</c:v>
                </c:pt>
                <c:pt idx="3036">
                  <c:v>9.2118230095122957</c:v>
                </c:pt>
                <c:pt idx="3037">
                  <c:v>9.2118231932366115</c:v>
                </c:pt>
                <c:pt idx="3038">
                  <c:v>9.2118233762596979</c:v>
                </c:pt>
                <c:pt idx="3039">
                  <c:v>9.2118235585842285</c:v>
                </c:pt>
                <c:pt idx="3040">
                  <c:v>9.2118237402128713</c:v>
                </c:pt>
                <c:pt idx="3041">
                  <c:v>9.2118239211482802</c:v>
                </c:pt>
                <c:pt idx="3042">
                  <c:v>9.2118241013931019</c:v>
                </c:pt>
                <c:pt idx="3043">
                  <c:v>9.2118242809499726</c:v>
                </c:pt>
                <c:pt idx="3044">
                  <c:v>9.2118244598215195</c:v>
                </c:pt>
                <c:pt idx="3045">
                  <c:v>9.2118246380103574</c:v>
                </c:pt>
                <c:pt idx="3046">
                  <c:v>9.2118248155190887</c:v>
                </c:pt>
                <c:pt idx="3047">
                  <c:v>9.2118249923503157</c:v>
                </c:pt>
                <c:pt idx="3048">
                  <c:v>9.2118251685066195</c:v>
                </c:pt>
                <c:pt idx="3049">
                  <c:v>9.211825343990574</c:v>
                </c:pt>
                <c:pt idx="3050">
                  <c:v>9.2118255188047513</c:v>
                </c:pt>
                <c:pt idx="3051">
                  <c:v>9.2118256929517059</c:v>
                </c:pt>
                <c:pt idx="3052">
                  <c:v>9.2118258664339834</c:v>
                </c:pt>
                <c:pt idx="3053">
                  <c:v>9.2118260392541202</c:v>
                </c:pt>
                <c:pt idx="3054">
                  <c:v>9.2118262114146461</c:v>
                </c:pt>
                <c:pt idx="3055">
                  <c:v>9.2118263829180744</c:v>
                </c:pt>
                <c:pt idx="3056">
                  <c:v>9.2118265537669171</c:v>
                </c:pt>
                <c:pt idx="3057">
                  <c:v>9.2118267239636697</c:v>
                </c:pt>
                <c:pt idx="3058">
                  <c:v>9.2118268935108247</c:v>
                </c:pt>
                <c:pt idx="3059">
                  <c:v>9.2118270624108582</c:v>
                </c:pt>
                <c:pt idx="3060">
                  <c:v>9.2118272306662394</c:v>
                </c:pt>
                <c:pt idx="3061">
                  <c:v>9.2118273982794321</c:v>
                </c:pt>
                <c:pt idx="3062">
                  <c:v>9.2118275652528858</c:v>
                </c:pt>
                <c:pt idx="3063">
                  <c:v>9.2118277315890431</c:v>
                </c:pt>
                <c:pt idx="3064">
                  <c:v>9.211827897290334</c:v>
                </c:pt>
                <c:pt idx="3065">
                  <c:v>9.2118280623591833</c:v>
                </c:pt>
                <c:pt idx="3066">
                  <c:v>9.2118282267980032</c:v>
                </c:pt>
                <c:pt idx="3067">
                  <c:v>9.2118283906092024</c:v>
                </c:pt>
                <c:pt idx="3068">
                  <c:v>9.2118285537951721</c:v>
                </c:pt>
                <c:pt idx="3069">
                  <c:v>9.211828716358303</c:v>
                </c:pt>
                <c:pt idx="3070">
                  <c:v>9.2118288783009667</c:v>
                </c:pt>
                <c:pt idx="3071">
                  <c:v>9.2118290396255365</c:v>
                </c:pt>
                <c:pt idx="3072">
                  <c:v>9.2118292003343694</c:v>
                </c:pt>
                <c:pt idx="3073">
                  <c:v>9.2118293604298138</c:v>
                </c:pt>
                <c:pt idx="3074">
                  <c:v>9.2118295199142146</c:v>
                </c:pt>
                <c:pt idx="3075">
                  <c:v>9.2118296787899006</c:v>
                </c:pt>
                <c:pt idx="3076">
                  <c:v>9.2118298370591951</c:v>
                </c:pt>
                <c:pt idx="3077">
                  <c:v>9.2118299947244164</c:v>
                </c:pt>
                <c:pt idx="3078">
                  <c:v>9.2118301517878685</c:v>
                </c:pt>
                <c:pt idx="3079">
                  <c:v>9.2118303082518445</c:v>
                </c:pt>
                <c:pt idx="3080">
                  <c:v>9.2118304641186359</c:v>
                </c:pt>
                <c:pt idx="3081">
                  <c:v>9.2118306193905237</c:v>
                </c:pt>
                <c:pt idx="3082">
                  <c:v>9.2118307740697745</c:v>
                </c:pt>
                <c:pt idx="3083">
                  <c:v>9.211830928158653</c:v>
                </c:pt>
                <c:pt idx="3084">
                  <c:v>9.2118310816594118</c:v>
                </c:pt>
                <c:pt idx="3085">
                  <c:v>9.2118312345742925</c:v>
                </c:pt>
                <c:pt idx="3086">
                  <c:v>9.211831386905537</c:v>
                </c:pt>
                <c:pt idx="3087">
                  <c:v>9.2118315386553693</c:v>
                </c:pt>
                <c:pt idx="3088">
                  <c:v>9.211831689826008</c:v>
                </c:pt>
                <c:pt idx="3089">
                  <c:v>9.2118318404196664</c:v>
                </c:pt>
                <c:pt idx="3090">
                  <c:v>9.2118319904385437</c:v>
                </c:pt>
                <c:pt idx="3091">
                  <c:v>9.2118321398848337</c:v>
                </c:pt>
                <c:pt idx="3092">
                  <c:v>9.2118322887607285</c:v>
                </c:pt>
                <c:pt idx="3093">
                  <c:v>9.2118324370683951</c:v>
                </c:pt>
                <c:pt idx="3094">
                  <c:v>9.2118325848100078</c:v>
                </c:pt>
                <c:pt idx="3095">
                  <c:v>9.2118327319877302</c:v>
                </c:pt>
                <c:pt idx="3096">
                  <c:v>9.2118328786037083</c:v>
                </c:pt>
                <c:pt idx="3097">
                  <c:v>9.2118330246600895</c:v>
                </c:pt>
                <c:pt idx="3098">
                  <c:v>9.2118331701590073</c:v>
                </c:pt>
                <c:pt idx="3099">
                  <c:v>9.2118333151025915</c:v>
                </c:pt>
                <c:pt idx="3100">
                  <c:v>9.2118334594929614</c:v>
                </c:pt>
                <c:pt idx="3101">
                  <c:v>9.2118336033322272</c:v>
                </c:pt>
                <c:pt idx="3102">
                  <c:v>9.2118337466224958</c:v>
                </c:pt>
                <c:pt idx="3103">
                  <c:v>9.2118338893658578</c:v>
                </c:pt>
                <c:pt idx="3104">
                  <c:v>9.2118340315644023</c:v>
                </c:pt>
                <c:pt idx="3105">
                  <c:v>9.2118341732202111</c:v>
                </c:pt>
                <c:pt idx="3106">
                  <c:v>9.2118343143353538</c:v>
                </c:pt>
                <c:pt idx="3107">
                  <c:v>9.2118344549118927</c:v>
                </c:pt>
                <c:pt idx="3108">
                  <c:v>9.2118345949518865</c:v>
                </c:pt>
                <c:pt idx="3109">
                  <c:v>9.2118347344573799</c:v>
                </c:pt>
                <c:pt idx="3110">
                  <c:v>9.2118348734304156</c:v>
                </c:pt>
                <c:pt idx="3111">
                  <c:v>9.2118350118730259</c:v>
                </c:pt>
                <c:pt idx="3112">
                  <c:v>9.2118351497872322</c:v>
                </c:pt>
                <c:pt idx="3113">
                  <c:v>9.2118352871750542</c:v>
                </c:pt>
                <c:pt idx="3114">
                  <c:v>9.211835424038501</c:v>
                </c:pt>
                <c:pt idx="3115">
                  <c:v>9.2118355603795727</c:v>
                </c:pt>
                <c:pt idx="3116">
                  <c:v>9.2118356962002625</c:v>
                </c:pt>
                <c:pt idx="3117">
                  <c:v>9.2118358315025564</c:v>
                </c:pt>
                <c:pt idx="3118">
                  <c:v>9.2118359662884366</c:v>
                </c:pt>
                <c:pt idx="3119">
                  <c:v>9.2118361005598715</c:v>
                </c:pt>
                <c:pt idx="3120">
                  <c:v>9.2118362343188256</c:v>
                </c:pt>
                <c:pt idx="3121">
                  <c:v>9.2118363675672512</c:v>
                </c:pt>
                <c:pt idx="3122">
                  <c:v>9.2118365003071006</c:v>
                </c:pt>
                <c:pt idx="3123">
                  <c:v>9.2118366325403134</c:v>
                </c:pt>
                <c:pt idx="3124">
                  <c:v>9.2118367642688277</c:v>
                </c:pt>
                <c:pt idx="3125">
                  <c:v>9.2118368954945637</c:v>
                </c:pt>
                <c:pt idx="3126">
                  <c:v>9.2118370262194418</c:v>
                </c:pt>
                <c:pt idx="3127">
                  <c:v>9.2118371564453749</c:v>
                </c:pt>
                <c:pt idx="3128">
                  <c:v>9.2118372861742674</c:v>
                </c:pt>
                <c:pt idx="3129">
                  <c:v>9.2118374154080165</c:v>
                </c:pt>
                <c:pt idx="3130">
                  <c:v>9.2118375441485139</c:v>
                </c:pt>
                <c:pt idx="3131">
                  <c:v>9.2118376723976372</c:v>
                </c:pt>
                <c:pt idx="3132">
                  <c:v>9.2118378001572641</c:v>
                </c:pt>
                <c:pt idx="3133">
                  <c:v>9.211837927429265</c:v>
                </c:pt>
                <c:pt idx="3134">
                  <c:v>9.2118380542154998</c:v>
                </c:pt>
                <c:pt idx="3135">
                  <c:v>9.2118381805178196</c:v>
                </c:pt>
                <c:pt idx="3136">
                  <c:v>9.2118383063380769</c:v>
                </c:pt>
                <c:pt idx="3137">
                  <c:v>9.2118384316781068</c:v>
                </c:pt>
                <c:pt idx="3138">
                  <c:v>9.2118385565397425</c:v>
                </c:pt>
                <c:pt idx="3139">
                  <c:v>9.2118386809248154</c:v>
                </c:pt>
                <c:pt idx="3140">
                  <c:v>9.2118388048351374</c:v>
                </c:pt>
                <c:pt idx="3141">
                  <c:v>9.2118389282725275</c:v>
                </c:pt>
                <c:pt idx="3142">
                  <c:v>9.2118390512387833</c:v>
                </c:pt>
                <c:pt idx="3143">
                  <c:v>9.2118391737357062</c:v>
                </c:pt>
                <c:pt idx="3144">
                  <c:v>9.2118392957650901</c:v>
                </c:pt>
                <c:pt idx="3145">
                  <c:v>9.2118394173287168</c:v>
                </c:pt>
                <c:pt idx="3146">
                  <c:v>9.2118395384283644</c:v>
                </c:pt>
                <c:pt idx="3147">
                  <c:v>9.2118396590658023</c:v>
                </c:pt>
                <c:pt idx="3148">
                  <c:v>9.2118397792427995</c:v>
                </c:pt>
                <c:pt idx="3149">
                  <c:v>9.2118398989611077</c:v>
                </c:pt>
                <c:pt idx="3150">
                  <c:v>9.21184001822248</c:v>
                </c:pt>
                <c:pt idx="3151">
                  <c:v>9.2118401370286627</c:v>
                </c:pt>
                <c:pt idx="3152">
                  <c:v>9.2118402553813876</c:v>
                </c:pt>
                <c:pt idx="3153">
                  <c:v>9.2118403732823904</c:v>
                </c:pt>
                <c:pt idx="3154">
                  <c:v>9.2118404907333939</c:v>
                </c:pt>
                <c:pt idx="3155">
                  <c:v>9.2118406077361161</c:v>
                </c:pt>
                <c:pt idx="3156">
                  <c:v>9.2118407242922675</c:v>
                </c:pt>
                <c:pt idx="3157">
                  <c:v>9.2118408404035499</c:v>
                </c:pt>
                <c:pt idx="3158">
                  <c:v>9.2118409560716668</c:v>
                </c:pt>
                <c:pt idx="3159">
                  <c:v>9.2118410712983039</c:v>
                </c:pt>
                <c:pt idx="3160">
                  <c:v>9.2118411860851506</c:v>
                </c:pt>
                <c:pt idx="3161">
                  <c:v>9.2118413004338819</c:v>
                </c:pt>
                <c:pt idx="3162">
                  <c:v>9.2118414143461713</c:v>
                </c:pt>
                <c:pt idx="3163">
                  <c:v>9.2118415278236867</c:v>
                </c:pt>
                <c:pt idx="3164">
                  <c:v>9.2118416408680837</c:v>
                </c:pt>
                <c:pt idx="3165">
                  <c:v>9.2118417534810213</c:v>
                </c:pt>
                <c:pt idx="3166">
                  <c:v>9.2118418656641392</c:v>
                </c:pt>
                <c:pt idx="3167">
                  <c:v>9.2118419774190823</c:v>
                </c:pt>
                <c:pt idx="3168">
                  <c:v>9.211842088747483</c:v>
                </c:pt>
                <c:pt idx="3169">
                  <c:v>9.2118421996509703</c:v>
                </c:pt>
                <c:pt idx="3170">
                  <c:v>9.2118423101311659</c:v>
                </c:pt>
                <c:pt idx="3171">
                  <c:v>9.2118424201896865</c:v>
                </c:pt>
                <c:pt idx="3172">
                  <c:v>9.2118425298281394</c:v>
                </c:pt>
                <c:pt idx="3173">
                  <c:v>9.2118426390481289</c:v>
                </c:pt>
                <c:pt idx="3174">
                  <c:v>9.2118427478512537</c:v>
                </c:pt>
                <c:pt idx="3175">
                  <c:v>9.2118428562391017</c:v>
                </c:pt>
                <c:pt idx="3176">
                  <c:v>9.2118429642132575</c:v>
                </c:pt>
                <c:pt idx="3177">
                  <c:v>9.2118430717753057</c:v>
                </c:pt>
                <c:pt idx="3178">
                  <c:v>9.2118431789268147</c:v>
                </c:pt>
                <c:pt idx="3179">
                  <c:v>9.2118432856693513</c:v>
                </c:pt>
                <c:pt idx="3180">
                  <c:v>9.2118433920044769</c:v>
                </c:pt>
                <c:pt idx="3181">
                  <c:v>9.2118434979337493</c:v>
                </c:pt>
                <c:pt idx="3182">
                  <c:v>9.2118436034587123</c:v>
                </c:pt>
                <c:pt idx="3183">
                  <c:v>9.2118437085809148</c:v>
                </c:pt>
                <c:pt idx="3184">
                  <c:v>9.2118438133018916</c:v>
                </c:pt>
                <c:pt idx="3185">
                  <c:v>9.2118439176231686</c:v>
                </c:pt>
                <c:pt idx="3186">
                  <c:v>9.2118440215462805</c:v>
                </c:pt>
                <c:pt idx="3187">
                  <c:v>9.2118441250727443</c:v>
                </c:pt>
                <c:pt idx="3188">
                  <c:v>9.21184422820407</c:v>
                </c:pt>
                <c:pt idx="3189">
                  <c:v>9.2118443309417692</c:v>
                </c:pt>
                <c:pt idx="3190">
                  <c:v>9.211844433287343</c:v>
                </c:pt>
                <c:pt idx="3191">
                  <c:v>9.2118445352422906</c:v>
                </c:pt>
                <c:pt idx="3192">
                  <c:v>9.2118446368080988</c:v>
                </c:pt>
                <c:pt idx="3193">
                  <c:v>9.2118447379862545</c:v>
                </c:pt>
                <c:pt idx="3194">
                  <c:v>9.211844838778239</c:v>
                </c:pt>
                <c:pt idx="3195">
                  <c:v>9.211844939185525</c:v>
                </c:pt>
                <c:pt idx="3196">
                  <c:v>9.2118450392095781</c:v>
                </c:pt>
                <c:pt idx="3197">
                  <c:v>9.2118451388518636</c:v>
                </c:pt>
                <c:pt idx="3198">
                  <c:v>9.2118452381138418</c:v>
                </c:pt>
                <c:pt idx="3199">
                  <c:v>9.2118453369969604</c:v>
                </c:pt>
                <c:pt idx="3200">
                  <c:v>9.2118454355026635</c:v>
                </c:pt>
                <c:pt idx="3201">
                  <c:v>9.2118455336323954</c:v>
                </c:pt>
                <c:pt idx="3202">
                  <c:v>9.2118456313875896</c:v>
                </c:pt>
                <c:pt idx="3203">
                  <c:v>9.2118457287696778</c:v>
                </c:pt>
                <c:pt idx="3204">
                  <c:v>9.211845825780081</c:v>
                </c:pt>
                <c:pt idx="3205">
                  <c:v>9.2118459224202187</c:v>
                </c:pt>
                <c:pt idx="3206">
                  <c:v>9.2118460186915048</c:v>
                </c:pt>
                <c:pt idx="3207">
                  <c:v>9.2118461145953443</c:v>
                </c:pt>
                <c:pt idx="3208">
                  <c:v>9.2118462101331442</c:v>
                </c:pt>
                <c:pt idx="3209">
                  <c:v>9.2118463053062989</c:v>
                </c:pt>
                <c:pt idx="3210">
                  <c:v>9.211846400116201</c:v>
                </c:pt>
                <c:pt idx="3211">
                  <c:v>9.2118464945642362</c:v>
                </c:pt>
                <c:pt idx="3212">
                  <c:v>9.2118465886517882</c:v>
                </c:pt>
                <c:pt idx="3213">
                  <c:v>9.2118466823802301</c:v>
                </c:pt>
                <c:pt idx="3214">
                  <c:v>9.2118467757509297</c:v>
                </c:pt>
                <c:pt idx="3215">
                  <c:v>9.2118468687652584</c:v>
                </c:pt>
                <c:pt idx="3216">
                  <c:v>9.2118469614245733</c:v>
                </c:pt>
                <c:pt idx="3217">
                  <c:v>9.2118470537302297</c:v>
                </c:pt>
                <c:pt idx="3218">
                  <c:v>9.2118471456835795</c:v>
                </c:pt>
                <c:pt idx="3219">
                  <c:v>9.2118472372859657</c:v>
                </c:pt>
                <c:pt idx="3220">
                  <c:v>9.2118473285387239</c:v>
                </c:pt>
                <c:pt idx="3221">
                  <c:v>9.2118474194431972</c:v>
                </c:pt>
                <c:pt idx="3222">
                  <c:v>9.2118475100007071</c:v>
                </c:pt>
                <c:pt idx="3223">
                  <c:v>9.2118476002125824</c:v>
                </c:pt>
                <c:pt idx="3224">
                  <c:v>9.2118476900801394</c:v>
                </c:pt>
                <c:pt idx="3225">
                  <c:v>9.211847779604696</c:v>
                </c:pt>
                <c:pt idx="3226">
                  <c:v>9.2118478687875562</c:v>
                </c:pt>
                <c:pt idx="3227">
                  <c:v>9.2118479576300274</c:v>
                </c:pt>
                <c:pt idx="3228">
                  <c:v>9.2118480461334098</c:v>
                </c:pt>
                <c:pt idx="3229">
                  <c:v>9.2118481342989949</c:v>
                </c:pt>
                <c:pt idx="3230">
                  <c:v>9.211848222128074</c:v>
                </c:pt>
                <c:pt idx="3231">
                  <c:v>9.2118483096219297</c:v>
                </c:pt>
                <c:pt idx="3232">
                  <c:v>9.2118483967818445</c:v>
                </c:pt>
                <c:pt idx="3233">
                  <c:v>9.2118484836090886</c:v>
                </c:pt>
                <c:pt idx="3234">
                  <c:v>9.2118485701049355</c:v>
                </c:pt>
                <c:pt idx="3235">
                  <c:v>9.2118486562706483</c:v>
                </c:pt>
                <c:pt idx="3236">
                  <c:v>9.2118487421074899</c:v>
                </c:pt>
                <c:pt idx="3237">
                  <c:v>9.2118488276167092</c:v>
                </c:pt>
                <c:pt idx="3238">
                  <c:v>9.2118489127995602</c:v>
                </c:pt>
                <c:pt idx="3239">
                  <c:v>9.2118489976572935</c:v>
                </c:pt>
                <c:pt idx="3240">
                  <c:v>9.2118490821911418</c:v>
                </c:pt>
                <c:pt idx="3241">
                  <c:v>9.2118491664023452</c:v>
                </c:pt>
                <c:pt idx="3242">
                  <c:v>9.2118492502921345</c:v>
                </c:pt>
                <c:pt idx="3243">
                  <c:v>9.2118493338617373</c:v>
                </c:pt>
                <c:pt idx="3244">
                  <c:v>9.2118494171123757</c:v>
                </c:pt>
                <c:pt idx="3245">
                  <c:v>9.2118495000452665</c:v>
                </c:pt>
                <c:pt idx="3246">
                  <c:v>9.2118495826616194</c:v>
                </c:pt>
                <c:pt idx="3247">
                  <c:v>9.2118496649626493</c:v>
                </c:pt>
                <c:pt idx="3248">
                  <c:v>9.2118497469495573</c:v>
                </c:pt>
                <c:pt idx="3249">
                  <c:v>9.2118498286235369</c:v>
                </c:pt>
                <c:pt idx="3250">
                  <c:v>9.2118499099857889</c:v>
                </c:pt>
                <c:pt idx="3251">
                  <c:v>9.2118499910375</c:v>
                </c:pt>
                <c:pt idx="3252">
                  <c:v>9.2118500717798568</c:v>
                </c:pt>
                <c:pt idx="3253">
                  <c:v>9.2118501522140388</c:v>
                </c:pt>
                <c:pt idx="3254">
                  <c:v>9.2118502323412237</c:v>
                </c:pt>
                <c:pt idx="3255">
                  <c:v>9.2118503121625839</c:v>
                </c:pt>
                <c:pt idx="3256">
                  <c:v>9.2118503916792847</c:v>
                </c:pt>
                <c:pt idx="3257">
                  <c:v>9.211850470892486</c:v>
                </c:pt>
                <c:pt idx="3258">
                  <c:v>9.2118505498033532</c:v>
                </c:pt>
                <c:pt idx="3259">
                  <c:v>9.2118506284130355</c:v>
                </c:pt>
                <c:pt idx="3260">
                  <c:v>9.2118507067226822</c:v>
                </c:pt>
                <c:pt idx="3261">
                  <c:v>9.2118507847334428</c:v>
                </c:pt>
                <c:pt idx="3262">
                  <c:v>9.2118508624464539</c:v>
                </c:pt>
                <c:pt idx="3263">
                  <c:v>9.2118509398628543</c:v>
                </c:pt>
                <c:pt idx="3264">
                  <c:v>9.2118510169837737</c:v>
                </c:pt>
                <c:pt idx="3265">
                  <c:v>9.211851093810342</c:v>
                </c:pt>
                <c:pt idx="3266">
                  <c:v>9.2118511703436816</c:v>
                </c:pt>
                <c:pt idx="3267">
                  <c:v>9.2118512465849101</c:v>
                </c:pt>
                <c:pt idx="3268">
                  <c:v>9.2118513225351464</c:v>
                </c:pt>
                <c:pt idx="3269">
                  <c:v>9.211851398195499</c:v>
                </c:pt>
                <c:pt idx="3270">
                  <c:v>9.2118514735670729</c:v>
                </c:pt>
                <c:pt idx="3271">
                  <c:v>9.2118515486509729</c:v>
                </c:pt>
                <c:pt idx="3272">
                  <c:v>9.211851623448295</c:v>
                </c:pt>
                <c:pt idx="3273">
                  <c:v>9.2118516979601353</c:v>
                </c:pt>
                <c:pt idx="3274">
                  <c:v>9.2118517721875808</c:v>
                </c:pt>
                <c:pt idx="3275">
                  <c:v>9.2118518461317169</c:v>
                </c:pt>
                <c:pt idx="3276">
                  <c:v>9.2118519197936291</c:v>
                </c:pt>
                <c:pt idx="3277">
                  <c:v>9.2118519931743883</c:v>
                </c:pt>
                <c:pt idx="3278">
                  <c:v>9.2118520662750747</c:v>
                </c:pt>
                <c:pt idx="3279">
                  <c:v>9.2118521390967487</c:v>
                </c:pt>
                <c:pt idx="3280">
                  <c:v>9.2118522116404833</c:v>
                </c:pt>
                <c:pt idx="3281">
                  <c:v>9.2118522839073336</c:v>
                </c:pt>
                <c:pt idx="3282">
                  <c:v>9.2118523558983618</c:v>
                </c:pt>
                <c:pt idx="3283">
                  <c:v>9.2118524276146161</c:v>
                </c:pt>
                <c:pt idx="3284">
                  <c:v>9.2118524990571462</c:v>
                </c:pt>
                <c:pt idx="3285">
                  <c:v>9.2118525702269984</c:v>
                </c:pt>
                <c:pt idx="3286">
                  <c:v>9.211852641125212</c:v>
                </c:pt>
                <c:pt idx="3287">
                  <c:v>9.2118527117528242</c:v>
                </c:pt>
                <c:pt idx="3288">
                  <c:v>9.2118527821108689</c:v>
                </c:pt>
                <c:pt idx="3289">
                  <c:v>9.2118528522003729</c:v>
                </c:pt>
                <c:pt idx="3290">
                  <c:v>9.2118529220223628</c:v>
                </c:pt>
                <c:pt idx="3291">
                  <c:v>9.2118529915778584</c:v>
                </c:pt>
                <c:pt idx="3292">
                  <c:v>9.2118530608678775</c:v>
                </c:pt>
                <c:pt idx="3293">
                  <c:v>9.2118531298934325</c:v>
                </c:pt>
                <c:pt idx="3294">
                  <c:v>9.2118531986555361</c:v>
                </c:pt>
                <c:pt idx="3295">
                  <c:v>9.21185326715519</c:v>
                </c:pt>
                <c:pt idx="3296">
                  <c:v>9.211853335393398</c:v>
                </c:pt>
                <c:pt idx="3297">
                  <c:v>9.2118534033711548</c:v>
                </c:pt>
                <c:pt idx="3298">
                  <c:v>9.2118534710894586</c:v>
                </c:pt>
                <c:pt idx="3299">
                  <c:v>9.211853538549299</c:v>
                </c:pt>
                <c:pt idx="3300">
                  <c:v>9.21185360575166</c:v>
                </c:pt>
                <c:pt idx="3301">
                  <c:v>9.2118536726975275</c:v>
                </c:pt>
                <c:pt idx="3302">
                  <c:v>9.2118537393878768</c:v>
                </c:pt>
                <c:pt idx="3303">
                  <c:v>9.2118538058236847</c:v>
                </c:pt>
                <c:pt idx="3304">
                  <c:v>9.2118538720059266</c:v>
                </c:pt>
                <c:pt idx="3305">
                  <c:v>9.2118539379355635</c:v>
                </c:pt>
                <c:pt idx="3306">
                  <c:v>9.2118540036135634</c:v>
                </c:pt>
                <c:pt idx="3307">
                  <c:v>9.2118540690408874</c:v>
                </c:pt>
                <c:pt idx="3308">
                  <c:v>9.2118541342184912</c:v>
                </c:pt>
                <c:pt idx="3309">
                  <c:v>9.2118541991473268</c:v>
                </c:pt>
                <c:pt idx="3310">
                  <c:v>9.2118542638283465</c:v>
                </c:pt>
                <c:pt idx="3311">
                  <c:v>9.2118543282624916</c:v>
                </c:pt>
                <c:pt idx="3312">
                  <c:v>9.211854392450709</c:v>
                </c:pt>
                <c:pt idx="3313">
                  <c:v>9.2118544563939349</c:v>
                </c:pt>
                <c:pt idx="3314">
                  <c:v>9.2118545200931052</c:v>
                </c:pt>
                <c:pt idx="3315">
                  <c:v>9.2118545835491528</c:v>
                </c:pt>
                <c:pt idx="3316">
                  <c:v>9.2118546467630011</c:v>
                </c:pt>
                <c:pt idx="3317">
                  <c:v>9.2118547097355794</c:v>
                </c:pt>
                <c:pt idx="3318">
                  <c:v>9.2118547724678059</c:v>
                </c:pt>
                <c:pt idx="3319">
                  <c:v>9.2118548349606009</c:v>
                </c:pt>
                <c:pt idx="3320">
                  <c:v>9.2118548972148719</c:v>
                </c:pt>
                <c:pt idx="3321">
                  <c:v>9.2118549592315357</c:v>
                </c:pt>
                <c:pt idx="3322">
                  <c:v>9.2118550210114947</c:v>
                </c:pt>
                <c:pt idx="3323">
                  <c:v>9.2118550825556582</c:v>
                </c:pt>
                <c:pt idx="3324">
                  <c:v>9.2118551438649199</c:v>
                </c:pt>
                <c:pt idx="3325">
                  <c:v>9.2118552049401803</c:v>
                </c:pt>
                <c:pt idx="3326">
                  <c:v>9.2118552657823312</c:v>
                </c:pt>
                <c:pt idx="3327">
                  <c:v>9.2118553263922625</c:v>
                </c:pt>
                <c:pt idx="3328">
                  <c:v>9.2118553867708588</c:v>
                </c:pt>
                <c:pt idx="3329">
                  <c:v>9.2118554469190048</c:v>
                </c:pt>
                <c:pt idx="3330">
                  <c:v>9.2118555068375798</c:v>
                </c:pt>
                <c:pt idx="3331">
                  <c:v>9.2118555665274613</c:v>
                </c:pt>
                <c:pt idx="3332">
                  <c:v>9.2118556259895197</c:v>
                </c:pt>
                <c:pt idx="3333">
                  <c:v>9.2118556852246254</c:v>
                </c:pt>
                <c:pt idx="3334">
                  <c:v>9.2118557442336471</c:v>
                </c:pt>
                <c:pt idx="3335">
                  <c:v>9.2118558030174444</c:v>
                </c:pt>
                <c:pt idx="3336">
                  <c:v>9.2118558615768773</c:v>
                </c:pt>
                <c:pt idx="3337">
                  <c:v>9.2118559199128054</c:v>
                </c:pt>
                <c:pt idx="3338">
                  <c:v>9.2118559780260778</c:v>
                </c:pt>
                <c:pt idx="3339">
                  <c:v>9.2118560359175454</c:v>
                </c:pt>
                <c:pt idx="3340">
                  <c:v>9.2118560935880556</c:v>
                </c:pt>
                <c:pt idx="3341">
                  <c:v>9.211856151038452</c:v>
                </c:pt>
                <c:pt idx="3342">
                  <c:v>9.2118562082695732</c:v>
                </c:pt>
                <c:pt idx="3343">
                  <c:v>9.2118562652822575</c:v>
                </c:pt>
                <c:pt idx="3344">
                  <c:v>9.2118563220773364</c:v>
                </c:pt>
                <c:pt idx="3345">
                  <c:v>9.2118563786556447</c:v>
                </c:pt>
                <c:pt idx="3346">
                  <c:v>9.2118564350180066</c:v>
                </c:pt>
                <c:pt idx="3347">
                  <c:v>9.2118564911652481</c:v>
                </c:pt>
                <c:pt idx="3348">
                  <c:v>9.2118565470981881</c:v>
                </c:pt>
                <c:pt idx="3349">
                  <c:v>9.2118566028176456</c:v>
                </c:pt>
                <c:pt idx="3350">
                  <c:v>9.2118566583244359</c:v>
                </c:pt>
                <c:pt idx="3351">
                  <c:v>9.211856713619369</c:v>
                </c:pt>
                <c:pt idx="3352">
                  <c:v>9.2118567687032566</c:v>
                </c:pt>
                <c:pt idx="3353">
                  <c:v>9.2118568235769001</c:v>
                </c:pt>
                <c:pt idx="3354">
                  <c:v>9.2118568782411057</c:v>
                </c:pt>
                <c:pt idx="3355">
                  <c:v>9.2118569326966711</c:v>
                </c:pt>
                <c:pt idx="3356">
                  <c:v>9.211856986944392</c:v>
                </c:pt>
                <c:pt idx="3357">
                  <c:v>9.2118570409850626</c:v>
                </c:pt>
                <c:pt idx="3358">
                  <c:v>9.2118570948194733</c:v>
                </c:pt>
                <c:pt idx="3359">
                  <c:v>9.2118571484484129</c:v>
                </c:pt>
                <c:pt idx="3360">
                  <c:v>9.2118572018726592</c:v>
                </c:pt>
                <c:pt idx="3361">
                  <c:v>9.2118572550930029</c:v>
                </c:pt>
                <c:pt idx="3362">
                  <c:v>9.2118573081102149</c:v>
                </c:pt>
                <c:pt idx="3363">
                  <c:v>9.2118573609250731</c:v>
                </c:pt>
                <c:pt idx="3364">
                  <c:v>9.2118574135383486</c:v>
                </c:pt>
                <c:pt idx="3365">
                  <c:v>9.2118574659508141</c:v>
                </c:pt>
                <c:pt idx="3366">
                  <c:v>9.2118575181632316</c:v>
                </c:pt>
                <c:pt idx="3367">
                  <c:v>9.2118575701763703</c:v>
                </c:pt>
                <c:pt idx="3368">
                  <c:v>9.2118576219909851</c:v>
                </c:pt>
                <c:pt idx="3369">
                  <c:v>9.2118576736078346</c:v>
                </c:pt>
                <c:pt idx="3370">
                  <c:v>9.211857725027679</c:v>
                </c:pt>
                <c:pt idx="3371">
                  <c:v>9.2118577762512626</c:v>
                </c:pt>
                <c:pt idx="3372">
                  <c:v>9.2118578272793403</c:v>
                </c:pt>
                <c:pt idx="3373">
                  <c:v>9.2118578781126548</c:v>
                </c:pt>
                <c:pt idx="3374">
                  <c:v>9.211857928751952</c:v>
                </c:pt>
                <c:pt idx="3375">
                  <c:v>9.2118579791979727</c:v>
                </c:pt>
                <c:pt idx="3376">
                  <c:v>9.2118580294514505</c:v>
                </c:pt>
                <c:pt idx="3377">
                  <c:v>9.2118580795131244</c:v>
                </c:pt>
                <c:pt idx="3378">
                  <c:v>9.2118581293837227</c:v>
                </c:pt>
                <c:pt idx="3379">
                  <c:v>9.2118581790639773</c:v>
                </c:pt>
                <c:pt idx="3380">
                  <c:v>9.2118582285546182</c:v>
                </c:pt>
                <c:pt idx="3381">
                  <c:v>9.2118582778563631</c:v>
                </c:pt>
                <c:pt idx="3382">
                  <c:v>9.211858326969935</c:v>
                </c:pt>
                <c:pt idx="3383">
                  <c:v>9.2118583758960497</c:v>
                </c:pt>
                <c:pt idx="3384">
                  <c:v>9.2118584246354285</c:v>
                </c:pt>
                <c:pt idx="3385">
                  <c:v>9.21185847318878</c:v>
                </c:pt>
                <c:pt idx="3386">
                  <c:v>9.2118585215568132</c:v>
                </c:pt>
                <c:pt idx="3387">
                  <c:v>9.2118585697402402</c:v>
                </c:pt>
                <c:pt idx="3388">
                  <c:v>9.2118586177397646</c:v>
                </c:pt>
                <c:pt idx="3389">
                  <c:v>9.2118586655560826</c:v>
                </c:pt>
                <c:pt idx="3390">
                  <c:v>9.2118587131898977</c:v>
                </c:pt>
                <c:pt idx="3391">
                  <c:v>9.2118587606419062</c:v>
                </c:pt>
                <c:pt idx="3392">
                  <c:v>9.2118588079128028</c:v>
                </c:pt>
                <c:pt idx="3393">
                  <c:v>9.2118588550032783</c:v>
                </c:pt>
                <c:pt idx="3394">
                  <c:v>9.2118589019140202</c:v>
                </c:pt>
                <c:pt idx="3395">
                  <c:v>9.2118589486457125</c:v>
                </c:pt>
                <c:pt idx="3396">
                  <c:v>9.2118589951990444</c:v>
                </c:pt>
                <c:pt idx="3397">
                  <c:v>9.2118590415746908</c:v>
                </c:pt>
                <c:pt idx="3398">
                  <c:v>9.211859087773334</c:v>
                </c:pt>
                <c:pt idx="3399">
                  <c:v>9.2118591337956524</c:v>
                </c:pt>
                <c:pt idx="3400">
                  <c:v>9.2118591796423086</c:v>
                </c:pt>
                <c:pt idx="3401">
                  <c:v>9.211859225313983</c:v>
                </c:pt>
                <c:pt idx="3402">
                  <c:v>9.2118592708113365</c:v>
                </c:pt>
                <c:pt idx="3403">
                  <c:v>9.2118593161350386</c:v>
                </c:pt>
                <c:pt idx="3404">
                  <c:v>9.211859361285752</c:v>
                </c:pt>
                <c:pt idx="3405">
                  <c:v>9.2118594062641357</c:v>
                </c:pt>
                <c:pt idx="3406">
                  <c:v>9.2118594510708469</c:v>
                </c:pt>
                <c:pt idx="3407">
                  <c:v>9.2118594957065429</c:v>
                </c:pt>
                <c:pt idx="3408">
                  <c:v>9.2118595401718739</c:v>
                </c:pt>
                <c:pt idx="3409">
                  <c:v>9.2118595844674953</c:v>
                </c:pt>
                <c:pt idx="3410">
                  <c:v>9.2118596285940466</c:v>
                </c:pt>
                <c:pt idx="3411">
                  <c:v>9.2118596725521797</c:v>
                </c:pt>
                <c:pt idx="3412">
                  <c:v>9.211859716342536</c:v>
                </c:pt>
                <c:pt idx="3413">
                  <c:v>9.2118597599657512</c:v>
                </c:pt>
                <c:pt idx="3414">
                  <c:v>9.2118598034224703</c:v>
                </c:pt>
                <c:pt idx="3415">
                  <c:v>9.2118598467133239</c:v>
                </c:pt>
                <c:pt idx="3416">
                  <c:v>9.2118598898389479</c:v>
                </c:pt>
                <c:pt idx="3417">
                  <c:v>9.2118599327999728</c:v>
                </c:pt>
                <c:pt idx="3418">
                  <c:v>9.2118599755970241</c:v>
                </c:pt>
                <c:pt idx="3419">
                  <c:v>9.2118600182307304</c:v>
                </c:pt>
                <c:pt idx="3420">
                  <c:v>9.2118600607017136</c:v>
                </c:pt>
                <c:pt idx="3421">
                  <c:v>9.2118601030105935</c:v>
                </c:pt>
                <c:pt idx="3422">
                  <c:v>9.2118601451579956</c:v>
                </c:pt>
                <c:pt idx="3423">
                  <c:v>9.2118601871445271</c:v>
                </c:pt>
                <c:pt idx="3424">
                  <c:v>9.2118602289708065</c:v>
                </c:pt>
                <c:pt idx="3425">
                  <c:v>9.2118602706374464</c:v>
                </c:pt>
                <c:pt idx="3426">
                  <c:v>9.2118603121450544</c:v>
                </c:pt>
                <c:pt idx="3427">
                  <c:v>9.211860353494238</c:v>
                </c:pt>
                <c:pt idx="3428">
                  <c:v>9.2118603946856012</c:v>
                </c:pt>
                <c:pt idx="3429">
                  <c:v>9.211860435719748</c:v>
                </c:pt>
                <c:pt idx="3430">
                  <c:v>9.2118604765972769</c:v>
                </c:pt>
                <c:pt idx="3431">
                  <c:v>9.2118605173187849</c:v>
                </c:pt>
                <c:pt idx="3432">
                  <c:v>9.2118605578848705</c:v>
                </c:pt>
                <c:pt idx="3433">
                  <c:v>9.2118605982961252</c:v>
                </c:pt>
                <c:pt idx="3434">
                  <c:v>9.2118606385531372</c:v>
                </c:pt>
                <c:pt idx="3435">
                  <c:v>9.2118606786564996</c:v>
                </c:pt>
                <c:pt idx="3436">
                  <c:v>9.2118607186067987</c:v>
                </c:pt>
                <c:pt idx="3437">
                  <c:v>9.2118607584046135</c:v>
                </c:pt>
                <c:pt idx="3438">
                  <c:v>9.2118607980505338</c:v>
                </c:pt>
                <c:pt idx="3439">
                  <c:v>9.2118608375451316</c:v>
                </c:pt>
                <c:pt idx="3440">
                  <c:v>9.2118608768889914</c:v>
                </c:pt>
                <c:pt idx="3441">
                  <c:v>9.2118609160826832</c:v>
                </c:pt>
                <c:pt idx="3442">
                  <c:v>9.2118609551267827</c:v>
                </c:pt>
                <c:pt idx="3443">
                  <c:v>9.2118609940218583</c:v>
                </c:pt>
                <c:pt idx="3444">
                  <c:v>9.2118610327684838</c:v>
                </c:pt>
                <c:pt idx="3445">
                  <c:v>9.211861071367224</c:v>
                </c:pt>
                <c:pt idx="3446">
                  <c:v>9.2118611098186403</c:v>
                </c:pt>
                <c:pt idx="3447">
                  <c:v>9.2118611481232939</c:v>
                </c:pt>
                <c:pt idx="3448">
                  <c:v>9.2118611862817517</c:v>
                </c:pt>
                <c:pt idx="3449">
                  <c:v>9.2118612242945659</c:v>
                </c:pt>
                <c:pt idx="3450">
                  <c:v>9.2118612621622944</c:v>
                </c:pt>
                <c:pt idx="3451">
                  <c:v>9.2118612998854914</c:v>
                </c:pt>
                <c:pt idx="3452">
                  <c:v>9.2118613374647094</c:v>
                </c:pt>
                <c:pt idx="3453">
                  <c:v>9.2118613749004954</c:v>
                </c:pt>
                <c:pt idx="3454">
                  <c:v>9.2118614121933984</c:v>
                </c:pt>
                <c:pt idx="3455">
                  <c:v>9.2118614493439619</c:v>
                </c:pt>
                <c:pt idx="3456">
                  <c:v>9.2118614863527331</c:v>
                </c:pt>
                <c:pt idx="3457">
                  <c:v>9.2118615232202483</c:v>
                </c:pt>
                <c:pt idx="3458">
                  <c:v>9.2118615599470512</c:v>
                </c:pt>
                <c:pt idx="3459">
                  <c:v>9.2118615965336748</c:v>
                </c:pt>
                <c:pt idx="3460">
                  <c:v>9.2118616329806571</c:v>
                </c:pt>
                <c:pt idx="3461">
                  <c:v>9.2118616692885311</c:v>
                </c:pt>
                <c:pt idx="3462">
                  <c:v>9.2118617054578245</c:v>
                </c:pt>
                <c:pt idx="3463">
                  <c:v>9.21186174148907</c:v>
                </c:pt>
                <c:pt idx="3464">
                  <c:v>9.2118617773827935</c:v>
                </c:pt>
                <c:pt idx="3465">
                  <c:v>9.2118618131395191</c:v>
                </c:pt>
                <c:pt idx="3466">
                  <c:v>9.2118618487597672</c:v>
                </c:pt>
                <c:pt idx="3467">
                  <c:v>9.2118618842440636</c:v>
                </c:pt>
                <c:pt idx="3468">
                  <c:v>9.211861919592927</c:v>
                </c:pt>
                <c:pt idx="3469">
                  <c:v>9.211861954806869</c:v>
                </c:pt>
                <c:pt idx="3470">
                  <c:v>9.21186198988641</c:v>
                </c:pt>
                <c:pt idx="3471">
                  <c:v>9.21186202483206</c:v>
                </c:pt>
                <c:pt idx="3472">
                  <c:v>9.2118620596443304</c:v>
                </c:pt>
                <c:pt idx="3473">
                  <c:v>9.211862094323731</c:v>
                </c:pt>
                <c:pt idx="3474">
                  <c:v>9.2118621288707683</c:v>
                </c:pt>
                <c:pt idx="3475">
                  <c:v>9.2118621632859501</c:v>
                </c:pt>
                <c:pt idx="3476">
                  <c:v>9.2118621975697756</c:v>
                </c:pt>
                <c:pt idx="3477">
                  <c:v>9.2118622317227494</c:v>
                </c:pt>
                <c:pt idx="3478">
                  <c:v>9.2118622657453653</c:v>
                </c:pt>
                <c:pt idx="3479">
                  <c:v>9.2118622996381312</c:v>
                </c:pt>
                <c:pt idx="3480">
                  <c:v>9.2118623334015339</c:v>
                </c:pt>
                <c:pt idx="3481">
                  <c:v>9.2118623670360691</c:v>
                </c:pt>
                <c:pt idx="3482">
                  <c:v>9.2118624005422305</c:v>
                </c:pt>
                <c:pt idx="3483">
                  <c:v>9.2118624339205049</c:v>
                </c:pt>
                <c:pt idx="3484">
                  <c:v>9.211862467171386</c:v>
                </c:pt>
                <c:pt idx="3485">
                  <c:v>9.2118625002953536</c:v>
                </c:pt>
                <c:pt idx="3486">
                  <c:v>9.2118625332928961</c:v>
                </c:pt>
                <c:pt idx="3487">
                  <c:v>9.2118625661644948</c:v>
                </c:pt>
                <c:pt idx="3488">
                  <c:v>9.2118625989106313</c:v>
                </c:pt>
                <c:pt idx="3489">
                  <c:v>9.2118626315317815</c:v>
                </c:pt>
                <c:pt idx="3490">
                  <c:v>9.2118626640284287</c:v>
                </c:pt>
                <c:pt idx="3491">
                  <c:v>9.2118626964010399</c:v>
                </c:pt>
                <c:pt idx="3492">
                  <c:v>9.2118627286500949</c:v>
                </c:pt>
                <c:pt idx="3493">
                  <c:v>9.2118627607760608</c:v>
                </c:pt>
                <c:pt idx="3494">
                  <c:v>9.2118627927794119</c:v>
                </c:pt>
                <c:pt idx="3495">
                  <c:v>9.2118628246606153</c:v>
                </c:pt>
                <c:pt idx="3496">
                  <c:v>9.211862856420133</c:v>
                </c:pt>
                <c:pt idx="3497">
                  <c:v>9.2118628880584321</c:v>
                </c:pt>
                <c:pt idx="3498">
                  <c:v>9.2118629195759762</c:v>
                </c:pt>
                <c:pt idx="3499">
                  <c:v>9.2118629509732255</c:v>
                </c:pt>
                <c:pt idx="3500">
                  <c:v>9.2118629822506417</c:v>
                </c:pt>
                <c:pt idx="3501">
                  <c:v>9.2118630134086779</c:v>
                </c:pt>
                <c:pt idx="3502">
                  <c:v>9.2118630444477887</c:v>
                </c:pt>
                <c:pt idx="3503">
                  <c:v>9.2118630753684325</c:v>
                </c:pt>
                <c:pt idx="3504">
                  <c:v>9.2118631061710605</c:v>
                </c:pt>
                <c:pt idx="3505">
                  <c:v>9.2118631368561221</c:v>
                </c:pt>
                <c:pt idx="3506">
                  <c:v>9.2118631674240667</c:v>
                </c:pt>
                <c:pt idx="3507">
                  <c:v>9.2118631978753402</c:v>
                </c:pt>
                <c:pt idx="3508">
                  <c:v>9.2118632282103885</c:v>
                </c:pt>
                <c:pt idx="3509">
                  <c:v>9.2118632584296556</c:v>
                </c:pt>
                <c:pt idx="3510">
                  <c:v>9.2118632885335821</c:v>
                </c:pt>
                <c:pt idx="3511">
                  <c:v>9.2118633185226102</c:v>
                </c:pt>
                <c:pt idx="3512">
                  <c:v>9.2118633483971752</c:v>
                </c:pt>
                <c:pt idx="3513">
                  <c:v>9.2118633781577195</c:v>
                </c:pt>
                <c:pt idx="3514">
                  <c:v>9.2118634078046711</c:v>
                </c:pt>
                <c:pt idx="3515">
                  <c:v>9.2118634373384705</c:v>
                </c:pt>
                <c:pt idx="3516">
                  <c:v>9.2118634667595476</c:v>
                </c:pt>
                <c:pt idx="3517">
                  <c:v>9.2118634960683288</c:v>
                </c:pt>
                <c:pt idx="3518">
                  <c:v>9.2118635252652457</c:v>
                </c:pt>
                <c:pt idx="3519">
                  <c:v>9.2118635543507263</c:v>
                </c:pt>
                <c:pt idx="3520">
                  <c:v>9.2118635833251936</c:v>
                </c:pt>
                <c:pt idx="3521">
                  <c:v>9.211863612189072</c:v>
                </c:pt>
                <c:pt idx="3522">
                  <c:v>9.2118636409427843</c:v>
                </c:pt>
                <c:pt idx="3523">
                  <c:v>9.2118636695867533</c:v>
                </c:pt>
                <c:pt idx="3524">
                  <c:v>9.2118636981213911</c:v>
                </c:pt>
                <c:pt idx="3525">
                  <c:v>9.2118637265471222</c:v>
                </c:pt>
                <c:pt idx="3526">
                  <c:v>9.2118637548643587</c:v>
                </c:pt>
                <c:pt idx="3527">
                  <c:v>9.2118637830735128</c:v>
                </c:pt>
                <c:pt idx="3528">
                  <c:v>9.211863811175002</c:v>
                </c:pt>
                <c:pt idx="3529">
                  <c:v>9.2118638391692347</c:v>
                </c:pt>
                <c:pt idx="3530">
                  <c:v>9.211863867056616</c:v>
                </c:pt>
                <c:pt idx="3531">
                  <c:v>9.2118638948375615</c:v>
                </c:pt>
                <c:pt idx="3532">
                  <c:v>9.2118639225124745</c:v>
                </c:pt>
                <c:pt idx="3533">
                  <c:v>9.2118639500817583</c:v>
                </c:pt>
                <c:pt idx="3534">
                  <c:v>9.211863977545816</c:v>
                </c:pt>
                <c:pt idx="3535">
                  <c:v>9.2118640049050491</c:v>
                </c:pt>
                <c:pt idx="3536">
                  <c:v>9.2118640321598608</c:v>
                </c:pt>
                <c:pt idx="3537">
                  <c:v>9.2118640593106456</c:v>
                </c:pt>
                <c:pt idx="3538">
                  <c:v>9.2118640863578047</c:v>
                </c:pt>
                <c:pt idx="3539">
                  <c:v>9.2118641133017292</c:v>
                </c:pt>
                <c:pt idx="3540">
                  <c:v>9.211864140142815</c:v>
                </c:pt>
                <c:pt idx="3541">
                  <c:v>9.2118641668814583</c:v>
                </c:pt>
                <c:pt idx="3542">
                  <c:v>9.2118641935180428</c:v>
                </c:pt>
                <c:pt idx="3543">
                  <c:v>9.2118642200529646</c:v>
                </c:pt>
                <c:pt idx="3544">
                  <c:v>9.2118642464866092</c:v>
                </c:pt>
                <c:pt idx="3545">
                  <c:v>9.2118642728193585</c:v>
                </c:pt>
                <c:pt idx="3546">
                  <c:v>9.2118642990516069</c:v>
                </c:pt>
                <c:pt idx="3547">
                  <c:v>9.2118643251837309</c:v>
                </c:pt>
                <c:pt idx="3548">
                  <c:v>9.2118643512161142</c:v>
                </c:pt>
                <c:pt idx="3549">
                  <c:v>9.2118643771491389</c:v>
                </c:pt>
                <c:pt idx="3550">
                  <c:v>9.2118644029831849</c:v>
                </c:pt>
                <c:pt idx="3551">
                  <c:v>9.2118644287186271</c:v>
                </c:pt>
                <c:pt idx="3552">
                  <c:v>9.2118644543558439</c:v>
                </c:pt>
                <c:pt idx="3553">
                  <c:v>9.2118644798952118</c:v>
                </c:pt>
                <c:pt idx="3554">
                  <c:v>9.2118645053370987</c:v>
                </c:pt>
                <c:pt idx="3555">
                  <c:v>9.2118645306818809</c:v>
                </c:pt>
                <c:pt idx="3556">
                  <c:v>9.2118645559299281</c:v>
                </c:pt>
                <c:pt idx="3557">
                  <c:v>9.2118645810816115</c:v>
                </c:pt>
                <c:pt idx="3558">
                  <c:v>9.2118646061372953</c:v>
                </c:pt>
                <c:pt idx="3559">
                  <c:v>9.2118646310973471</c:v>
                </c:pt>
                <c:pt idx="3560">
                  <c:v>9.2118646559621329</c:v>
                </c:pt>
                <c:pt idx="3561">
                  <c:v>9.211864680732015</c:v>
                </c:pt>
                <c:pt idx="3562">
                  <c:v>9.2118647054073595</c:v>
                </c:pt>
                <c:pt idx="3563">
                  <c:v>9.2118647299885215</c:v>
                </c:pt>
                <c:pt idx="3564">
                  <c:v>9.2118647544758634</c:v>
                </c:pt>
                <c:pt idx="3565">
                  <c:v>9.2118647788697441</c:v>
                </c:pt>
                <c:pt idx="3566">
                  <c:v>9.2118648031705188</c:v>
                </c:pt>
                <c:pt idx="3567">
                  <c:v>9.2118648273785428</c:v>
                </c:pt>
                <c:pt idx="3568">
                  <c:v>9.2118648514941714</c:v>
                </c:pt>
                <c:pt idx="3569">
                  <c:v>9.2118648755177563</c:v>
                </c:pt>
                <c:pt idx="3570">
                  <c:v>9.2118648994496475</c:v>
                </c:pt>
                <c:pt idx="3571">
                  <c:v>9.2118649232901983</c:v>
                </c:pt>
                <c:pt idx="3572">
                  <c:v>9.2118649470397536</c:v>
                </c:pt>
                <c:pt idx="3573">
                  <c:v>9.2118649706986631</c:v>
                </c:pt>
                <c:pt idx="3574">
                  <c:v>9.211864994267275</c:v>
                </c:pt>
                <c:pt idx="3575">
                  <c:v>9.2118650177459287</c:v>
                </c:pt>
                <c:pt idx="3576">
                  <c:v>9.2118650411349687</c:v>
                </c:pt>
                <c:pt idx="3577">
                  <c:v>9.2118650644347433</c:v>
                </c:pt>
                <c:pt idx="3578">
                  <c:v>9.2118650876455845</c:v>
                </c:pt>
                <c:pt idx="3579">
                  <c:v>9.2118651107678353</c:v>
                </c:pt>
                <c:pt idx="3580">
                  <c:v>9.2118651338018367</c:v>
                </c:pt>
                <c:pt idx="3581">
                  <c:v>9.2118651567479191</c:v>
                </c:pt>
                <c:pt idx="3582">
                  <c:v>9.2118651796064253</c:v>
                </c:pt>
                <c:pt idx="3583">
                  <c:v>9.2118652023776857</c:v>
                </c:pt>
                <c:pt idx="3584">
                  <c:v>9.2118652250620325</c:v>
                </c:pt>
                <c:pt idx="3585">
                  <c:v>9.211865247659798</c:v>
                </c:pt>
                <c:pt idx="3586">
                  <c:v>9.2118652701713142</c:v>
                </c:pt>
                <c:pt idx="3587">
                  <c:v>9.2118652925969098</c:v>
                </c:pt>
                <c:pt idx="3588">
                  <c:v>9.2118653149369116</c:v>
                </c:pt>
                <c:pt idx="3589">
                  <c:v>9.2118653371916466</c:v>
                </c:pt>
                <c:pt idx="3590">
                  <c:v>9.2118653593614432</c:v>
                </c:pt>
                <c:pt idx="3591">
                  <c:v>9.2118653814466196</c:v>
                </c:pt>
                <c:pt idx="3592">
                  <c:v>9.2118654034475043</c:v>
                </c:pt>
                <c:pt idx="3593">
                  <c:v>9.211865425364417</c:v>
                </c:pt>
                <c:pt idx="3594">
                  <c:v>9.2118654471976757</c:v>
                </c:pt>
                <c:pt idx="3595">
                  <c:v>9.2118654689476056</c:v>
                </c:pt>
                <c:pt idx="3596">
                  <c:v>9.211865490614521</c:v>
                </c:pt>
                <c:pt idx="3597">
                  <c:v>9.2118655121987363</c:v>
                </c:pt>
                <c:pt idx="3598">
                  <c:v>9.2118655337005713</c:v>
                </c:pt>
                <c:pt idx="3599">
                  <c:v>9.2118655551203386</c:v>
                </c:pt>
                <c:pt idx="3600">
                  <c:v>9.2118655764583526</c:v>
                </c:pt>
                <c:pt idx="3601">
                  <c:v>9.211865597714926</c:v>
                </c:pt>
                <c:pt idx="3602">
                  <c:v>9.2118656188903643</c:v>
                </c:pt>
                <c:pt idx="3603">
                  <c:v>9.2118656399849836</c:v>
                </c:pt>
                <c:pt idx="3604">
                  <c:v>9.2118656609990879</c:v>
                </c:pt>
                <c:pt idx="3605">
                  <c:v>9.2118656819329896</c:v>
                </c:pt>
                <c:pt idx="3606">
                  <c:v>9.211865702786989</c:v>
                </c:pt>
                <c:pt idx="3607">
                  <c:v>9.2118657235613952</c:v>
                </c:pt>
                <c:pt idx="3608">
                  <c:v>9.2118657442565102</c:v>
                </c:pt>
                <c:pt idx="3609">
                  <c:v>9.2118657648726359</c:v>
                </c:pt>
                <c:pt idx="3610">
                  <c:v>9.2118657854100761</c:v>
                </c:pt>
                <c:pt idx="3611">
                  <c:v>9.211865805869131</c:v>
                </c:pt>
                <c:pt idx="3612">
                  <c:v>9.2118658262500954</c:v>
                </c:pt>
                <c:pt idx="3613">
                  <c:v>9.2118658465532732</c:v>
                </c:pt>
                <c:pt idx="3614">
                  <c:v>9.2118658667789557</c:v>
                </c:pt>
                <c:pt idx="3615">
                  <c:v>9.2118658869274448</c:v>
                </c:pt>
                <c:pt idx="3616">
                  <c:v>9.2118659069990301</c:v>
                </c:pt>
                <c:pt idx="3617">
                  <c:v>9.2118659269940082</c:v>
                </c:pt>
                <c:pt idx="3618">
                  <c:v>9.2118659469126705</c:v>
                </c:pt>
                <c:pt idx="3619">
                  <c:v>9.2118659667553064</c:v>
                </c:pt>
                <c:pt idx="3620">
                  <c:v>9.2118659865222092</c:v>
                </c:pt>
                <c:pt idx="3621">
                  <c:v>9.2118660062136666</c:v>
                </c:pt>
                <c:pt idx="3622">
                  <c:v>9.2118660258299663</c:v>
                </c:pt>
                <c:pt idx="3623">
                  <c:v>9.2118660453713943</c:v>
                </c:pt>
                <c:pt idx="3624">
                  <c:v>9.2118660648382384</c:v>
                </c:pt>
                <c:pt idx="3625">
                  <c:v>9.2118660842307811</c:v>
                </c:pt>
                <c:pt idx="3626">
                  <c:v>9.2118661035493083</c:v>
                </c:pt>
                <c:pt idx="3627">
                  <c:v>9.2118661227941026</c:v>
                </c:pt>
                <c:pt idx="3628">
                  <c:v>9.2118661419654426</c:v>
                </c:pt>
                <c:pt idx="3629">
                  <c:v>9.2118661610636092</c:v>
                </c:pt>
                <c:pt idx="3630">
                  <c:v>9.2118661800888848</c:v>
                </c:pt>
                <c:pt idx="3631">
                  <c:v>9.2118661990415447</c:v>
                </c:pt>
                <c:pt idx="3632">
                  <c:v>9.211866217921866</c:v>
                </c:pt>
                <c:pt idx="3633">
                  <c:v>9.2118662367301258</c:v>
                </c:pt>
                <c:pt idx="3634">
                  <c:v>9.2118662554665995</c:v>
                </c:pt>
                <c:pt idx="3635">
                  <c:v>9.2118662741315607</c:v>
                </c:pt>
                <c:pt idx="3636">
                  <c:v>9.2118662927252828</c:v>
                </c:pt>
                <c:pt idx="3637">
                  <c:v>9.2118663112480359</c:v>
                </c:pt>
                <c:pt idx="3638">
                  <c:v>9.2118663297000918</c:v>
                </c:pt>
                <c:pt idx="3639">
                  <c:v>9.2118663480817222</c:v>
                </c:pt>
                <c:pt idx="3640">
                  <c:v>9.2118663663931937</c:v>
                </c:pt>
                <c:pt idx="3641">
                  <c:v>9.2118663846347744</c:v>
                </c:pt>
                <c:pt idx="3642">
                  <c:v>9.2118664028067325</c:v>
                </c:pt>
                <c:pt idx="3643">
                  <c:v>9.2118664209093311</c:v>
                </c:pt>
                <c:pt idx="3644">
                  <c:v>9.2118664389428382</c:v>
                </c:pt>
                <c:pt idx="3645">
                  <c:v>9.2118664569075133</c:v>
                </c:pt>
                <c:pt idx="3646">
                  <c:v>9.2118664748036263</c:v>
                </c:pt>
                <c:pt idx="3647">
                  <c:v>9.2118664926314295</c:v>
                </c:pt>
                <c:pt idx="3648">
                  <c:v>9.2118665103911912</c:v>
                </c:pt>
                <c:pt idx="3649">
                  <c:v>9.2118665280831635</c:v>
                </c:pt>
                <c:pt idx="3650">
                  <c:v>9.211866545707613</c:v>
                </c:pt>
                <c:pt idx="3651">
                  <c:v>9.2118665632647971</c:v>
                </c:pt>
                <c:pt idx="3652">
                  <c:v>9.2118665807549664</c:v>
                </c:pt>
                <c:pt idx="3653">
                  <c:v>9.2118665981783803</c:v>
                </c:pt>
                <c:pt idx="3654">
                  <c:v>9.2118666155352926</c:v>
                </c:pt>
                <c:pt idx="3655">
                  <c:v>9.2118666328259611</c:v>
                </c:pt>
                <c:pt idx="3656">
                  <c:v>9.2118666500506308</c:v>
                </c:pt>
                <c:pt idx="3657">
                  <c:v>9.211866667209561</c:v>
                </c:pt>
                <c:pt idx="3658">
                  <c:v>9.211866684302997</c:v>
                </c:pt>
                <c:pt idx="3659">
                  <c:v>9.2118667013311928</c:v>
                </c:pt>
                <c:pt idx="3660">
                  <c:v>9.211866718294397</c:v>
                </c:pt>
                <c:pt idx="3661">
                  <c:v>9.2118667351928565</c:v>
                </c:pt>
                <c:pt idx="3662">
                  <c:v>9.2118667520268183</c:v>
                </c:pt>
                <c:pt idx="3663">
                  <c:v>9.2118667687965292</c:v>
                </c:pt>
                <c:pt idx="3664">
                  <c:v>9.2118667855022327</c:v>
                </c:pt>
                <c:pt idx="3665">
                  <c:v>9.2118668021441774</c:v>
                </c:pt>
                <c:pt idx="3666">
                  <c:v>9.2118668187226014</c:v>
                </c:pt>
                <c:pt idx="3667">
                  <c:v>9.2118668352377497</c:v>
                </c:pt>
                <c:pt idx="3668">
                  <c:v>9.2118668516898641</c:v>
                </c:pt>
                <c:pt idx="3669">
                  <c:v>9.2118668680791878</c:v>
                </c:pt>
                <c:pt idx="3670">
                  <c:v>9.2118668844059535</c:v>
                </c:pt>
                <c:pt idx="3671">
                  <c:v>9.2118669006704064</c:v>
                </c:pt>
                <c:pt idx="3672">
                  <c:v>9.2118669168727791</c:v>
                </c:pt>
                <c:pt idx="3673">
                  <c:v>9.2118669330133116</c:v>
                </c:pt>
                <c:pt idx="3674">
                  <c:v>9.2118669490922418</c:v>
                </c:pt>
                <c:pt idx="3675">
                  <c:v>9.2118669651098024</c:v>
                </c:pt>
                <c:pt idx="3676">
                  <c:v>9.2118669810662261</c:v>
                </c:pt>
                <c:pt idx="3677">
                  <c:v>9.2118669969617475</c:v>
                </c:pt>
                <c:pt idx="3678">
                  <c:v>9.2118670127966009</c:v>
                </c:pt>
                <c:pt idx="3679">
                  <c:v>9.2118670285710174</c:v>
                </c:pt>
                <c:pt idx="3680">
                  <c:v>9.211867044285226</c:v>
                </c:pt>
                <c:pt idx="3681">
                  <c:v>9.2118670599394559</c:v>
                </c:pt>
                <c:pt idx="3682">
                  <c:v>9.2118670755339398</c:v>
                </c:pt>
                <c:pt idx="3683">
                  <c:v>9.2118670910689016</c:v>
                </c:pt>
                <c:pt idx="3684">
                  <c:v>9.2118671065445703</c:v>
                </c:pt>
                <c:pt idx="3685">
                  <c:v>9.2118671219611716</c:v>
                </c:pt>
                <c:pt idx="3686">
                  <c:v>9.2118671373189329</c:v>
                </c:pt>
                <c:pt idx="3687">
                  <c:v>9.2118671526180762</c:v>
                </c:pt>
                <c:pt idx="3688">
                  <c:v>9.2118671678588289</c:v>
                </c:pt>
                <c:pt idx="3689">
                  <c:v>9.2118671830414076</c:v>
                </c:pt>
                <c:pt idx="3690">
                  <c:v>9.2118671981660398</c:v>
                </c:pt>
                <c:pt idx="3691">
                  <c:v>9.211867213232944</c:v>
                </c:pt>
                <c:pt idx="3692">
                  <c:v>9.2118672282423439</c:v>
                </c:pt>
                <c:pt idx="3693">
                  <c:v>9.2118672431944546</c:v>
                </c:pt>
                <c:pt idx="3694">
                  <c:v>9.2118672580894962</c:v>
                </c:pt>
                <c:pt idx="3695">
                  <c:v>9.2118672729276891</c:v>
                </c:pt>
                <c:pt idx="3696">
                  <c:v>9.2118672877092465</c:v>
                </c:pt>
                <c:pt idx="3697">
                  <c:v>9.2118673024343884</c:v>
                </c:pt>
                <c:pt idx="3698">
                  <c:v>9.2118673171033265</c:v>
                </c:pt>
                <c:pt idx="3699">
                  <c:v>9.2118673317162756</c:v>
                </c:pt>
                <c:pt idx="3700">
                  <c:v>9.2118673462734524</c:v>
                </c:pt>
                <c:pt idx="3701">
                  <c:v>9.2118673607750665</c:v>
                </c:pt>
                <c:pt idx="3702">
                  <c:v>9.2118673752213311</c:v>
                </c:pt>
                <c:pt idx="3703">
                  <c:v>9.2118673896124594</c:v>
                </c:pt>
                <c:pt idx="3704">
                  <c:v>9.211867403948661</c:v>
                </c:pt>
                <c:pt idx="3705">
                  <c:v>9.2118674182301437</c:v>
                </c:pt>
                <c:pt idx="3706">
                  <c:v>9.211867432457117</c:v>
                </c:pt>
                <c:pt idx="3707">
                  <c:v>9.211867446629789</c:v>
                </c:pt>
                <c:pt idx="3708">
                  <c:v>9.211867460748369</c:v>
                </c:pt>
                <c:pt idx="3709">
                  <c:v>9.2118674748130616</c:v>
                </c:pt>
                <c:pt idx="3710">
                  <c:v>9.2118674888240726</c:v>
                </c:pt>
                <c:pt idx="3711">
                  <c:v>9.2118675027816064</c:v>
                </c:pt>
                <c:pt idx="3712">
                  <c:v>9.2118675166858655</c:v>
                </c:pt>
                <c:pt idx="3713">
                  <c:v>9.2118675305370576</c:v>
                </c:pt>
                <c:pt idx="3714">
                  <c:v>9.2118675443353837</c:v>
                </c:pt>
                <c:pt idx="3715">
                  <c:v>9.2118675580810443</c:v>
                </c:pt>
                <c:pt idx="3716">
                  <c:v>9.2118675717742402</c:v>
                </c:pt>
                <c:pt idx="3717">
                  <c:v>9.2118675854151721</c:v>
                </c:pt>
                <c:pt idx="3718">
                  <c:v>9.2118675990040408</c:v>
                </c:pt>
                <c:pt idx="3719">
                  <c:v>9.2118676125410452</c:v>
                </c:pt>
                <c:pt idx="3720">
                  <c:v>9.2118676260263808</c:v>
                </c:pt>
                <c:pt idx="3721">
                  <c:v>9.2118676394602463</c:v>
                </c:pt>
                <c:pt idx="3722">
                  <c:v>9.2118676528428391</c:v>
                </c:pt>
                <c:pt idx="3723">
                  <c:v>9.211867666174351</c:v>
                </c:pt>
                <c:pt idx="3724">
                  <c:v>9.211867679454981</c:v>
                </c:pt>
                <c:pt idx="3725">
                  <c:v>9.2118676926849226</c:v>
                </c:pt>
                <c:pt idx="3726">
                  <c:v>9.2118677058643694</c:v>
                </c:pt>
                <c:pt idx="3727">
                  <c:v>9.2118677189935134</c:v>
                </c:pt>
                <c:pt idx="3728">
                  <c:v>9.2118677320725464</c:v>
                </c:pt>
                <c:pt idx="3729">
                  <c:v>9.2118677451016584</c:v>
                </c:pt>
                <c:pt idx="3730">
                  <c:v>9.2118677580810431</c:v>
                </c:pt>
                <c:pt idx="3731">
                  <c:v>9.2118677710108869</c:v>
                </c:pt>
                <c:pt idx="3732">
                  <c:v>9.2118677838913818</c:v>
                </c:pt>
                <c:pt idx="3733">
                  <c:v>9.2118677967227161</c:v>
                </c:pt>
                <c:pt idx="3734">
                  <c:v>9.2118678095050743</c:v>
                </c:pt>
                <c:pt idx="3735">
                  <c:v>9.2118678222386468</c:v>
                </c:pt>
                <c:pt idx="3736">
                  <c:v>9.211867834923618</c:v>
                </c:pt>
                <c:pt idx="3737">
                  <c:v>9.2118678475601712</c:v>
                </c:pt>
                <c:pt idx="3738">
                  <c:v>9.2118678601484962</c:v>
                </c:pt>
                <c:pt idx="3739">
                  <c:v>9.2118678726887744</c:v>
                </c:pt>
                <c:pt idx="3740">
                  <c:v>9.2118678851811886</c:v>
                </c:pt>
                <c:pt idx="3741">
                  <c:v>9.2118678976259218</c:v>
                </c:pt>
                <c:pt idx="3742">
                  <c:v>9.2118679100231589</c:v>
                </c:pt>
                <c:pt idx="3743">
                  <c:v>9.2118679223730791</c:v>
                </c:pt>
                <c:pt idx="3744">
                  <c:v>9.2118679346758601</c:v>
                </c:pt>
                <c:pt idx="3745">
                  <c:v>9.2118679469316849</c:v>
                </c:pt>
                <c:pt idx="3746">
                  <c:v>9.2118679591407329</c:v>
                </c:pt>
                <c:pt idx="3747">
                  <c:v>9.2118679713031817</c:v>
                </c:pt>
                <c:pt idx="3748">
                  <c:v>9.211867983419209</c:v>
                </c:pt>
                <c:pt idx="3749">
                  <c:v>9.2118679954889924</c:v>
                </c:pt>
                <c:pt idx="3750">
                  <c:v>9.2118680075127077</c:v>
                </c:pt>
                <c:pt idx="3751">
                  <c:v>9.2118680194905309</c:v>
                </c:pt>
                <c:pt idx="3752">
                  <c:v>9.2118680314226395</c:v>
                </c:pt>
                <c:pt idx="3753">
                  <c:v>9.2118680433092059</c:v>
                </c:pt>
                <c:pt idx="3754">
                  <c:v>9.2118680551504024</c:v>
                </c:pt>
                <c:pt idx="3755">
                  <c:v>9.2118680669464066</c:v>
                </c:pt>
                <c:pt idx="3756">
                  <c:v>9.2118680786973854</c:v>
                </c:pt>
                <c:pt idx="3757">
                  <c:v>9.2118680904035166</c:v>
                </c:pt>
                <c:pt idx="3758">
                  <c:v>9.2118681020649689</c:v>
                </c:pt>
                <c:pt idx="3759">
                  <c:v>9.2118681136819092</c:v>
                </c:pt>
                <c:pt idx="3760">
                  <c:v>9.2118681252545116</c:v>
                </c:pt>
                <c:pt idx="3761">
                  <c:v>9.2118681367829431</c:v>
                </c:pt>
                <c:pt idx="3762">
                  <c:v>9.2118681482673761</c:v>
                </c:pt>
                <c:pt idx="3763">
                  <c:v>9.2118681597079739</c:v>
                </c:pt>
                <c:pt idx="3764">
                  <c:v>9.2118681711049035</c:v>
                </c:pt>
                <c:pt idx="3765">
                  <c:v>9.2118681824583373</c:v>
                </c:pt>
                <c:pt idx="3766">
                  <c:v>9.2118681937684368</c:v>
                </c:pt>
                <c:pt idx="3767">
                  <c:v>9.2118682050353691</c:v>
                </c:pt>
                <c:pt idx="3768">
                  <c:v>9.2118682162592957</c:v>
                </c:pt>
                <c:pt idx="3769">
                  <c:v>9.2118682274403856</c:v>
                </c:pt>
                <c:pt idx="3770">
                  <c:v>9.2118682385787984</c:v>
                </c:pt>
                <c:pt idx="3771">
                  <c:v>9.2118682496746995</c:v>
                </c:pt>
                <c:pt idx="3772">
                  <c:v>9.2118682607282505</c:v>
                </c:pt>
                <c:pt idx="3773">
                  <c:v>9.211868271739613</c:v>
                </c:pt>
                <c:pt idx="3774">
                  <c:v>9.2118682827089469</c:v>
                </c:pt>
                <c:pt idx="3775">
                  <c:v>9.211868293636412</c:v>
                </c:pt>
                <c:pt idx="3776">
                  <c:v>9.2118683045221736</c:v>
                </c:pt>
                <c:pt idx="3777">
                  <c:v>9.2118683153663845</c:v>
                </c:pt>
                <c:pt idx="3778">
                  <c:v>9.2118683261692063</c:v>
                </c:pt>
                <c:pt idx="3779">
                  <c:v>9.211868336930797</c:v>
                </c:pt>
                <c:pt idx="3780">
                  <c:v>9.2118683476513095</c:v>
                </c:pt>
                <c:pt idx="3781">
                  <c:v>9.2118683583309089</c:v>
                </c:pt>
                <c:pt idx="3782">
                  <c:v>9.2118683689697463</c:v>
                </c:pt>
                <c:pt idx="3783">
                  <c:v>9.2118683795679743</c:v>
                </c:pt>
                <c:pt idx="3784">
                  <c:v>9.211868390125753</c:v>
                </c:pt>
                <c:pt idx="3785">
                  <c:v>9.211868400643235</c:v>
                </c:pt>
                <c:pt idx="3786">
                  <c:v>9.2118684111205766</c:v>
                </c:pt>
                <c:pt idx="3787">
                  <c:v>9.211868421557929</c:v>
                </c:pt>
                <c:pt idx="3788">
                  <c:v>9.2118684319554411</c:v>
                </c:pt>
                <c:pt idx="3789">
                  <c:v>9.2118684423132713</c:v>
                </c:pt>
                <c:pt idx="3790">
                  <c:v>9.2118684526315651</c:v>
                </c:pt>
                <c:pt idx="3791">
                  <c:v>9.2118684629104788</c:v>
                </c:pt>
                <c:pt idx="3792">
                  <c:v>9.2118684731501599</c:v>
                </c:pt>
                <c:pt idx="3793">
                  <c:v>9.2118684833507594</c:v>
                </c:pt>
                <c:pt idx="3794">
                  <c:v>9.2118684935124264</c:v>
                </c:pt>
                <c:pt idx="3795">
                  <c:v>9.2118685036353067</c:v>
                </c:pt>
                <c:pt idx="3796">
                  <c:v>9.2118685137195513</c:v>
                </c:pt>
                <c:pt idx="3797">
                  <c:v>9.2118685237653057</c:v>
                </c:pt>
                <c:pt idx="3798">
                  <c:v>9.2118685337727175</c:v>
                </c:pt>
                <c:pt idx="3799">
                  <c:v>9.2118685437419359</c:v>
                </c:pt>
                <c:pt idx="3800">
                  <c:v>9.2118685536731029</c:v>
                </c:pt>
                <c:pt idx="3801">
                  <c:v>9.211868563566366</c:v>
                </c:pt>
                <c:pt idx="3802">
                  <c:v>9.2118685734218673</c:v>
                </c:pt>
                <c:pt idx="3803">
                  <c:v>9.2118685832397524</c:v>
                </c:pt>
                <c:pt idx="3804">
                  <c:v>9.2118685930201671</c:v>
                </c:pt>
                <c:pt idx="3805">
                  <c:v>9.2118686027632517</c:v>
                </c:pt>
                <c:pt idx="3806">
                  <c:v>9.2118686124691465</c:v>
                </c:pt>
                <c:pt idx="3807">
                  <c:v>9.2118686221380006</c:v>
                </c:pt>
                <c:pt idx="3808">
                  <c:v>9.2118686317699474</c:v>
                </c:pt>
                <c:pt idx="3809">
                  <c:v>9.2118686413651343</c:v>
                </c:pt>
                <c:pt idx="3810">
                  <c:v>9.2118686509236962</c:v>
                </c:pt>
                <c:pt idx="3811">
                  <c:v>9.2118686604457753</c:v>
                </c:pt>
                <c:pt idx="3812">
                  <c:v>9.2118686699315138</c:v>
                </c:pt>
                <c:pt idx="3813">
                  <c:v>9.2118686793810447</c:v>
                </c:pt>
                <c:pt idx="3814">
                  <c:v>9.211868688794512</c:v>
                </c:pt>
                <c:pt idx="3815">
                  <c:v>9.2118686981720472</c:v>
                </c:pt>
                <c:pt idx="3816">
                  <c:v>9.2118687075137924</c:v>
                </c:pt>
                <c:pt idx="3817">
                  <c:v>9.2118687168198807</c:v>
                </c:pt>
                <c:pt idx="3818">
                  <c:v>9.2118687260904508</c:v>
                </c:pt>
                <c:pt idx="3819">
                  <c:v>9.2118687353256377</c:v>
                </c:pt>
                <c:pt idx="3820">
                  <c:v>9.2118687445255762</c:v>
                </c:pt>
                <c:pt idx="3821">
                  <c:v>9.2118687536903998</c:v>
                </c:pt>
                <c:pt idx="3822">
                  <c:v>9.2118687628202451</c:v>
                </c:pt>
                <c:pt idx="3823">
                  <c:v>9.2118687719152437</c:v>
                </c:pt>
                <c:pt idx="3824">
                  <c:v>9.2118687809755286</c:v>
                </c:pt>
                <c:pt idx="3825">
                  <c:v>9.2118687900012315</c:v>
                </c:pt>
                <c:pt idx="3826">
                  <c:v>9.2118687989924855</c:v>
                </c:pt>
                <c:pt idx="3827">
                  <c:v>9.2118688079494238</c:v>
                </c:pt>
                <c:pt idx="3828">
                  <c:v>9.2118688168721743</c:v>
                </c:pt>
                <c:pt idx="3829">
                  <c:v>9.2118688257608685</c:v>
                </c:pt>
                <c:pt idx="3830">
                  <c:v>9.2118688346156379</c:v>
                </c:pt>
                <c:pt idx="3831">
                  <c:v>9.2118688434366103</c:v>
                </c:pt>
                <c:pt idx="3832">
                  <c:v>9.2118688522239154</c:v>
                </c:pt>
                <c:pt idx="3833">
                  <c:v>9.2118688609776811</c:v>
                </c:pt>
                <c:pt idx="3834">
                  <c:v>9.2118688696980353</c:v>
                </c:pt>
                <c:pt idx="3835">
                  <c:v>9.2118688783851095</c:v>
                </c:pt>
                <c:pt idx="3836">
                  <c:v>9.2118688870390226</c:v>
                </c:pt>
                <c:pt idx="3837">
                  <c:v>9.211868895659908</c:v>
                </c:pt>
                <c:pt idx="3838">
                  <c:v>9.2118689042478898</c:v>
                </c:pt>
                <c:pt idx="3839">
                  <c:v>9.2118689128030926</c:v>
                </c:pt>
                <c:pt idx="3840">
                  <c:v>9.2118689213256424</c:v>
                </c:pt>
                <c:pt idx="3841">
                  <c:v>9.2118689298156635</c:v>
                </c:pt>
                <c:pt idx="3842">
                  <c:v>9.2118689382732803</c:v>
                </c:pt>
                <c:pt idx="3843">
                  <c:v>9.2118689466986154</c:v>
                </c:pt>
                <c:pt idx="3844">
                  <c:v>9.2118689550917949</c:v>
                </c:pt>
                <c:pt idx="3845">
                  <c:v>9.2118689634529414</c:v>
                </c:pt>
                <c:pt idx="3846">
                  <c:v>9.211868971782172</c:v>
                </c:pt>
                <c:pt idx="3847">
                  <c:v>9.2118689800796112</c:v>
                </c:pt>
                <c:pt idx="3848">
                  <c:v>9.211868988345385</c:v>
                </c:pt>
                <c:pt idx="3849">
                  <c:v>9.2118689965796072</c:v>
                </c:pt>
                <c:pt idx="3850">
                  <c:v>9.2118690047824021</c:v>
                </c:pt>
                <c:pt idx="3851">
                  <c:v>9.2118690129538887</c:v>
                </c:pt>
                <c:pt idx="3852">
                  <c:v>9.2118690210941896</c:v>
                </c:pt>
                <c:pt idx="3853">
                  <c:v>9.2118690292034167</c:v>
                </c:pt>
                <c:pt idx="3854">
                  <c:v>9.2118690372816943</c:v>
                </c:pt>
                <c:pt idx="3855">
                  <c:v>9.2118690453291379</c:v>
                </c:pt>
                <c:pt idx="3856">
                  <c:v>9.21186905334587</c:v>
                </c:pt>
                <c:pt idx="3857">
                  <c:v>9.2118690613319991</c:v>
                </c:pt>
                <c:pt idx="3858">
                  <c:v>9.2118690692876513</c:v>
                </c:pt>
                <c:pt idx="3859">
                  <c:v>9.2118690772129384</c:v>
                </c:pt>
                <c:pt idx="3860">
                  <c:v>9.2118690851079741</c:v>
                </c:pt>
                <c:pt idx="3861">
                  <c:v>9.2118690929728775</c:v>
                </c:pt>
                <c:pt idx="3862">
                  <c:v>9.211869100807764</c:v>
                </c:pt>
                <c:pt idx="3863">
                  <c:v>9.2118691086127455</c:v>
                </c:pt>
                <c:pt idx="3864">
                  <c:v>9.2118691163879358</c:v>
                </c:pt>
                <c:pt idx="3865">
                  <c:v>9.211869124133452</c:v>
                </c:pt>
                <c:pt idx="3866">
                  <c:v>9.2118691318494061</c:v>
                </c:pt>
                <c:pt idx="3867">
                  <c:v>9.2118691395359065</c:v>
                </c:pt>
                <c:pt idx="3868">
                  <c:v>9.2118691471930738</c:v>
                </c:pt>
                <c:pt idx="3869">
                  <c:v>9.2118691548210112</c:v>
                </c:pt>
                <c:pt idx="3870">
                  <c:v>9.2118691624198377</c:v>
                </c:pt>
                <c:pt idx="3871">
                  <c:v>9.2118691699896615</c:v>
                </c:pt>
                <c:pt idx="3872">
                  <c:v>9.211869177530593</c:v>
                </c:pt>
                <c:pt idx="3873">
                  <c:v>9.2118691850427403</c:v>
                </c:pt>
                <c:pt idx="3874">
                  <c:v>9.2118691925262191</c:v>
                </c:pt>
                <c:pt idx="3875">
                  <c:v>9.2118691999811322</c:v>
                </c:pt>
                <c:pt idx="3876">
                  <c:v>9.2118692074075916</c:v>
                </c:pt>
                <c:pt idx="3877">
                  <c:v>9.2118692148057075</c:v>
                </c:pt>
                <c:pt idx="3878">
                  <c:v>9.2118692221755882</c:v>
                </c:pt>
                <c:pt idx="3879">
                  <c:v>9.211869229517335</c:v>
                </c:pt>
                <c:pt idx="3880">
                  <c:v>9.2118692368310633</c:v>
                </c:pt>
                <c:pt idx="3881">
                  <c:v>9.2118692441168779</c:v>
                </c:pt>
                <c:pt idx="3882">
                  <c:v>9.2118692513748854</c:v>
                </c:pt>
                <c:pt idx="3883">
                  <c:v>9.2118692586051854</c:v>
                </c:pt>
                <c:pt idx="3884">
                  <c:v>9.2118692658078931</c:v>
                </c:pt>
                <c:pt idx="3885">
                  <c:v>9.21186927298311</c:v>
                </c:pt>
                <c:pt idx="3886">
                  <c:v>9.211869280130939</c:v>
                </c:pt>
                <c:pt idx="3887">
                  <c:v>9.2118692872514885</c:v>
                </c:pt>
                <c:pt idx="3888">
                  <c:v>9.2118692943448579</c:v>
                </c:pt>
                <c:pt idx="3889">
                  <c:v>9.2118693014111557</c:v>
                </c:pt>
                <c:pt idx="3890">
                  <c:v>9.2118693084504812</c:v>
                </c:pt>
                <c:pt idx="3891">
                  <c:v>9.2118693154629412</c:v>
                </c:pt>
                <c:pt idx="3892">
                  <c:v>9.211869322448635</c:v>
                </c:pt>
                <c:pt idx="3893">
                  <c:v>9.2118693294076675</c:v>
                </c:pt>
                <c:pt idx="3894">
                  <c:v>9.211869336340138</c:v>
                </c:pt>
                <c:pt idx="3895">
                  <c:v>9.2118693432461498</c:v>
                </c:pt>
                <c:pt idx="3896">
                  <c:v>9.2118693501258022</c:v>
                </c:pt>
                <c:pt idx="3897">
                  <c:v>9.2118693569791965</c:v>
                </c:pt>
                <c:pt idx="3898">
                  <c:v>9.211869363806434</c:v>
                </c:pt>
                <c:pt idx="3899">
                  <c:v>9.2118693706076122</c:v>
                </c:pt>
                <c:pt idx="3900">
                  <c:v>9.2118693773828344</c:v>
                </c:pt>
                <c:pt idx="3901">
                  <c:v>9.2118693841321946</c:v>
                </c:pt>
                <c:pt idx="3902">
                  <c:v>9.2118693908557958</c:v>
                </c:pt>
                <c:pt idx="3903">
                  <c:v>9.211869397553734</c:v>
                </c:pt>
                <c:pt idx="3904">
                  <c:v>9.2118694042261069</c:v>
                </c:pt>
                <c:pt idx="3905">
                  <c:v>9.2118694108730139</c:v>
                </c:pt>
                <c:pt idx="3906">
                  <c:v>9.211869417494551</c:v>
                </c:pt>
                <c:pt idx="3907">
                  <c:v>9.2118694240908159</c:v>
                </c:pt>
                <c:pt idx="3908">
                  <c:v>9.2118694306619027</c:v>
                </c:pt>
                <c:pt idx="3909">
                  <c:v>9.2118694372079091</c:v>
                </c:pt>
                <c:pt idx="3910">
                  <c:v>9.2118694437289346</c:v>
                </c:pt>
                <c:pt idx="3911">
                  <c:v>9.2118694502250698</c:v>
                </c:pt>
                <c:pt idx="3912">
                  <c:v>9.2118694566964088</c:v>
                </c:pt>
                <c:pt idx="3913">
                  <c:v>9.2118694631430476</c:v>
                </c:pt>
                <c:pt idx="3914">
                  <c:v>9.2118694695650838</c:v>
                </c:pt>
                <c:pt idx="3915">
                  <c:v>9.2118694759626081</c:v>
                </c:pt>
                <c:pt idx="3916">
                  <c:v>9.2118694823357128</c:v>
                </c:pt>
                <c:pt idx="3917">
                  <c:v>9.2118694886844938</c:v>
                </c:pt>
                <c:pt idx="3918">
                  <c:v>9.2118694950090454</c:v>
                </c:pt>
                <c:pt idx="3919">
                  <c:v>9.2118695013094563</c:v>
                </c:pt>
                <c:pt idx="3920">
                  <c:v>9.211869507585817</c:v>
                </c:pt>
                <c:pt idx="3921">
                  <c:v>9.2118695138382254</c:v>
                </c:pt>
                <c:pt idx="3922">
                  <c:v>9.211869520066772</c:v>
                </c:pt>
                <c:pt idx="3923">
                  <c:v>9.211869526271542</c:v>
                </c:pt>
                <c:pt idx="3924">
                  <c:v>9.2118695324526296</c:v>
                </c:pt>
                <c:pt idx="3925">
                  <c:v>9.2118695386101273</c:v>
                </c:pt>
                <c:pt idx="3926">
                  <c:v>9.2118695447441237</c:v>
                </c:pt>
                <c:pt idx="3927">
                  <c:v>9.2118695508547059</c:v>
                </c:pt>
                <c:pt idx="3928">
                  <c:v>9.2118695569419682</c:v>
                </c:pt>
                <c:pt idx="3929">
                  <c:v>9.2118695630059939</c:v>
                </c:pt>
                <c:pt idx="3930">
                  <c:v>9.2118695690468773</c:v>
                </c:pt>
                <c:pt idx="3931">
                  <c:v>9.2118695750647035</c:v>
                </c:pt>
                <c:pt idx="3932">
                  <c:v>9.2118695810595597</c:v>
                </c:pt>
                <c:pt idx="3933">
                  <c:v>9.2118695870315364</c:v>
                </c:pt>
                <c:pt idx="3934">
                  <c:v>9.2118695929807188</c:v>
                </c:pt>
                <c:pt idx="3935">
                  <c:v>9.2118695989071959</c:v>
                </c:pt>
                <c:pt idx="3936">
                  <c:v>9.2118696048110493</c:v>
                </c:pt>
                <c:pt idx="3937">
                  <c:v>9.211869610692375</c:v>
                </c:pt>
                <c:pt idx="3938">
                  <c:v>9.2118696165512493</c:v>
                </c:pt>
                <c:pt idx="3939">
                  <c:v>9.211869622387761</c:v>
                </c:pt>
                <c:pt idx="3940">
                  <c:v>9.2118696282020007</c:v>
                </c:pt>
                <c:pt idx="3941">
                  <c:v>9.2118696339940431</c:v>
                </c:pt>
                <c:pt idx="3942">
                  <c:v>9.2118696397639823</c:v>
                </c:pt>
                <c:pt idx="3943">
                  <c:v>9.2118696455118982</c:v>
                </c:pt>
                <c:pt idx="3944">
                  <c:v>9.2118696512378744</c:v>
                </c:pt>
                <c:pt idx="3945">
                  <c:v>9.2118696569419978</c:v>
                </c:pt>
                <c:pt idx="3946">
                  <c:v>9.2118696626243484</c:v>
                </c:pt>
                <c:pt idx="3947">
                  <c:v>9.2118696682850114</c:v>
                </c:pt>
                <c:pt idx="3948">
                  <c:v>9.2118696739240686</c:v>
                </c:pt>
                <c:pt idx="3949">
                  <c:v>9.2118696795416053</c:v>
                </c:pt>
                <c:pt idx="3950">
                  <c:v>9.2118696851376995</c:v>
                </c:pt>
                <c:pt idx="3951">
                  <c:v>9.2118696907124331</c:v>
                </c:pt>
                <c:pt idx="3952">
                  <c:v>9.2118696962658912</c:v>
                </c:pt>
                <c:pt idx="3953">
                  <c:v>9.2118697017981521</c:v>
                </c:pt>
                <c:pt idx="3954">
                  <c:v>9.211869707309301</c:v>
                </c:pt>
                <c:pt idx="3955">
                  <c:v>9.2118697127994107</c:v>
                </c:pt>
                <c:pt idx="3956">
                  <c:v>9.2118697182685683</c:v>
                </c:pt>
                <c:pt idx="3957">
                  <c:v>9.2118697237168483</c:v>
                </c:pt>
                <c:pt idx="3958">
                  <c:v>9.2118697291443379</c:v>
                </c:pt>
                <c:pt idx="3959">
                  <c:v>9.2118697345511098</c:v>
                </c:pt>
                <c:pt idx="3960">
                  <c:v>9.2118697399372476</c:v>
                </c:pt>
                <c:pt idx="3961">
                  <c:v>9.2118697453028258</c:v>
                </c:pt>
                <c:pt idx="3962">
                  <c:v>9.2118697506479261</c:v>
                </c:pt>
                <c:pt idx="3963">
                  <c:v>9.2118697559726233</c:v>
                </c:pt>
                <c:pt idx="3964">
                  <c:v>9.2118697612770006</c:v>
                </c:pt>
                <c:pt idx="3965">
                  <c:v>9.2118697665611293</c:v>
                </c:pt>
                <c:pt idx="3966">
                  <c:v>9.2118697718250893</c:v>
                </c:pt>
                <c:pt idx="3967">
                  <c:v>9.2118697770689622</c:v>
                </c:pt>
                <c:pt idx="3968">
                  <c:v>9.2118697822928173</c:v>
                </c:pt>
                <c:pt idx="3969">
                  <c:v>9.2118697874967346</c:v>
                </c:pt>
                <c:pt idx="3970">
                  <c:v>9.2118697926807904</c:v>
                </c:pt>
                <c:pt idx="3971">
                  <c:v>9.2118697978450594</c:v>
                </c:pt>
                <c:pt idx="3972">
                  <c:v>9.211869802989618</c:v>
                </c:pt>
                <c:pt idx="3973">
                  <c:v>9.2118698081145407</c:v>
                </c:pt>
                <c:pt idx="3974">
                  <c:v>9.2118698132199039</c:v>
                </c:pt>
                <c:pt idx="3975">
                  <c:v>9.2118698183057788</c:v>
                </c:pt>
                <c:pt idx="3976">
                  <c:v>9.2118698233722434</c:v>
                </c:pt>
                <c:pt idx="3977">
                  <c:v>9.2118698284193705</c:v>
                </c:pt>
                <c:pt idx="3978">
                  <c:v>9.2118698334472349</c:v>
                </c:pt>
                <c:pt idx="3979">
                  <c:v>9.2118698384559092</c:v>
                </c:pt>
                <c:pt idx="3980">
                  <c:v>9.2118698434454664</c:v>
                </c:pt>
                <c:pt idx="3981">
                  <c:v>9.2118698484159793</c:v>
                </c:pt>
                <c:pt idx="3982">
                  <c:v>9.211869853367519</c:v>
                </c:pt>
                <c:pt idx="3983">
                  <c:v>9.2118698583001635</c:v>
                </c:pt>
                <c:pt idx="3984">
                  <c:v>9.2118698632139768</c:v>
                </c:pt>
                <c:pt idx="3985">
                  <c:v>9.2118698681090372</c:v>
                </c:pt>
                <c:pt idx="3986">
                  <c:v>9.2118698729854174</c:v>
                </c:pt>
                <c:pt idx="3987">
                  <c:v>9.2118698778431813</c:v>
                </c:pt>
                <c:pt idx="3988">
                  <c:v>9.2118698826824073</c:v>
                </c:pt>
                <c:pt idx="3989">
                  <c:v>9.2118698875031626</c:v>
                </c:pt>
                <c:pt idx="3990">
                  <c:v>9.2118698923055184</c:v>
                </c:pt>
                <c:pt idx="3991">
                  <c:v>9.2118698970895441</c:v>
                </c:pt>
                <c:pt idx="3992">
                  <c:v>9.2118699018553105</c:v>
                </c:pt>
                <c:pt idx="3993">
                  <c:v>9.2118699066028871</c:v>
                </c:pt>
                <c:pt idx="3994">
                  <c:v>9.211869911332343</c:v>
                </c:pt>
                <c:pt idx="3995">
                  <c:v>9.2118699160437494</c:v>
                </c:pt>
                <c:pt idx="3996">
                  <c:v>9.2118699207371701</c:v>
                </c:pt>
                <c:pt idx="3997">
                  <c:v>9.2118699254126781</c:v>
                </c:pt>
                <c:pt idx="3998">
                  <c:v>9.2118699300703426</c:v>
                </c:pt>
                <c:pt idx="3999">
                  <c:v>9.2118699347102293</c:v>
                </c:pt>
                <c:pt idx="4000">
                  <c:v>9.2118699393324075</c:v>
                </c:pt>
                <c:pt idx="4001">
                  <c:v>9.2118699439369429</c:v>
                </c:pt>
                <c:pt idx="4002">
                  <c:v>9.2118699485239031</c:v>
                </c:pt>
                <c:pt idx="4003">
                  <c:v>9.2118699530933572</c:v>
                </c:pt>
                <c:pt idx="4004">
                  <c:v>9.2118699576453693</c:v>
                </c:pt>
                <c:pt idx="4005">
                  <c:v>9.2118699621800086</c:v>
                </c:pt>
                <c:pt idx="4006">
                  <c:v>9.2118699666973409</c:v>
                </c:pt>
                <c:pt idx="4007">
                  <c:v>9.2118699711974301</c:v>
                </c:pt>
                <c:pt idx="4008">
                  <c:v>9.2118699756803455</c:v>
                </c:pt>
                <c:pt idx="4009">
                  <c:v>9.2118699801461492</c:v>
                </c:pt>
                <c:pt idx="4010">
                  <c:v>9.211869984594907</c:v>
                </c:pt>
                <c:pt idx="4011">
                  <c:v>9.2118699890266864</c:v>
                </c:pt>
                <c:pt idx="4012">
                  <c:v>9.2118699934415531</c:v>
                </c:pt>
                <c:pt idx="4013">
                  <c:v>9.2118699978395657</c:v>
                </c:pt>
                <c:pt idx="4014">
                  <c:v>9.2118700022207953</c:v>
                </c:pt>
                <c:pt idx="4015">
                  <c:v>9.2118700065853005</c:v>
                </c:pt>
                <c:pt idx="4016">
                  <c:v>9.2118700109331471</c:v>
                </c:pt>
                <c:pt idx="4017">
                  <c:v>9.2118700152644006</c:v>
                </c:pt>
                <c:pt idx="4018">
                  <c:v>9.2118700195791217</c:v>
                </c:pt>
                <c:pt idx="4019">
                  <c:v>9.2118700238773741</c:v>
                </c:pt>
                <c:pt idx="4020">
                  <c:v>9.2118700281592218</c:v>
                </c:pt>
                <c:pt idx="4021">
                  <c:v>9.2118700324247271</c:v>
                </c:pt>
                <c:pt idx="4022">
                  <c:v>9.2118700366739503</c:v>
                </c:pt>
                <c:pt idx="4023">
                  <c:v>9.2118700409069589</c:v>
                </c:pt>
                <c:pt idx="4024">
                  <c:v>9.211870045123808</c:v>
                </c:pt>
                <c:pt idx="4025">
                  <c:v>9.2118700493245615</c:v>
                </c:pt>
                <c:pt idx="4026">
                  <c:v>9.2118700535092835</c:v>
                </c:pt>
                <c:pt idx="4027">
                  <c:v>9.2118700576780341</c:v>
                </c:pt>
                <c:pt idx="4028">
                  <c:v>9.211870061830874</c:v>
                </c:pt>
                <c:pt idx="4029">
                  <c:v>9.2118700659678616</c:v>
                </c:pt>
                <c:pt idx="4030">
                  <c:v>9.211870070089061</c:v>
                </c:pt>
                <c:pt idx="4031">
                  <c:v>9.211870074194529</c:v>
                </c:pt>
                <c:pt idx="4032">
                  <c:v>9.2118700782843277</c:v>
                </c:pt>
                <c:pt idx="4033">
                  <c:v>9.2118700823585193</c:v>
                </c:pt>
                <c:pt idx="4034">
                  <c:v>9.2118700864171572</c:v>
                </c:pt>
                <c:pt idx="4035">
                  <c:v>9.2118700904603052</c:v>
                </c:pt>
                <c:pt idx="4036">
                  <c:v>9.2118700944880221</c:v>
                </c:pt>
                <c:pt idx="4037">
                  <c:v>9.2118700985003663</c:v>
                </c:pt>
                <c:pt idx="4038">
                  <c:v>9.2118701024973966</c:v>
                </c:pt>
                <c:pt idx="4039">
                  <c:v>9.2118701064791697</c:v>
                </c:pt>
                <c:pt idx="4040">
                  <c:v>9.2118701104457461</c:v>
                </c:pt>
                <c:pt idx="4041">
                  <c:v>9.2118701143971844</c:v>
                </c:pt>
                <c:pt idx="4042">
                  <c:v>9.2118701183335396</c:v>
                </c:pt>
                <c:pt idx="4043">
                  <c:v>9.2118701222548705</c:v>
                </c:pt>
                <c:pt idx="4044">
                  <c:v>9.2118701261612372</c:v>
                </c:pt>
                <c:pt idx="4045">
                  <c:v>9.2118701300526915</c:v>
                </c:pt>
                <c:pt idx="4046">
                  <c:v>9.2118701339292937</c:v>
                </c:pt>
                <c:pt idx="4047">
                  <c:v>9.2118701377910988</c:v>
                </c:pt>
                <c:pt idx="4048">
                  <c:v>9.2118701416381654</c:v>
                </c:pt>
                <c:pt idx="4049">
                  <c:v>9.2118701454705505</c:v>
                </c:pt>
                <c:pt idx="4050">
                  <c:v>9.2118701492883037</c:v>
                </c:pt>
                <c:pt idx="4051">
                  <c:v>9.211870153091489</c:v>
                </c:pt>
                <c:pt idx="4052">
                  <c:v>9.211870156880158</c:v>
                </c:pt>
                <c:pt idx="4053">
                  <c:v>9.2118701606543656</c:v>
                </c:pt>
                <c:pt idx="4054">
                  <c:v>9.211870164414167</c:v>
                </c:pt>
                <c:pt idx="4055">
                  <c:v>9.2118701681596207</c:v>
                </c:pt>
                <c:pt idx="4056">
                  <c:v>9.2118701718907783</c:v>
                </c:pt>
                <c:pt idx="4057">
                  <c:v>9.2118701756076948</c:v>
                </c:pt>
                <c:pt idx="4058">
                  <c:v>9.2118701793104236</c:v>
                </c:pt>
                <c:pt idx="4059">
                  <c:v>9.2118701829990215</c:v>
                </c:pt>
                <c:pt idx="4060">
                  <c:v>9.21187018667354</c:v>
                </c:pt>
                <c:pt idx="4061">
                  <c:v>9.2118701903340359</c:v>
                </c:pt>
                <c:pt idx="4062">
                  <c:v>9.2118701939805572</c:v>
                </c:pt>
                <c:pt idx="4063">
                  <c:v>9.2118701976131625</c:v>
                </c:pt>
                <c:pt idx="4064">
                  <c:v>9.2118702012319016</c:v>
                </c:pt>
                <c:pt idx="4065">
                  <c:v>9.2118702048368313</c:v>
                </c:pt>
                <c:pt idx="4066">
                  <c:v>9.2118702084280013</c:v>
                </c:pt>
                <c:pt idx="4067">
                  <c:v>9.2118702120054632</c:v>
                </c:pt>
                <c:pt idx="4068">
                  <c:v>9.211870215569272</c:v>
                </c:pt>
                <c:pt idx="4069">
                  <c:v>9.2118702191194757</c:v>
                </c:pt>
                <c:pt idx="4070">
                  <c:v>9.2118702226561329</c:v>
                </c:pt>
                <c:pt idx="4071">
                  <c:v>9.2118702261792897</c:v>
                </c:pt>
                <c:pt idx="4072">
                  <c:v>9.2118702296889996</c:v>
                </c:pt>
                <c:pt idx="4073">
                  <c:v>9.2118702331853122</c:v>
                </c:pt>
                <c:pt idx="4074">
                  <c:v>9.2118702366682843</c:v>
                </c:pt>
                <c:pt idx="4075">
                  <c:v>9.2118702401379604</c:v>
                </c:pt>
                <c:pt idx="4076">
                  <c:v>9.2118702435943938</c:v>
                </c:pt>
                <c:pt idx="4077">
                  <c:v>9.2118702470376341</c:v>
                </c:pt>
                <c:pt idx="4078">
                  <c:v>9.211870250467733</c:v>
                </c:pt>
                <c:pt idx="4079">
                  <c:v>9.2118702538847401</c:v>
                </c:pt>
                <c:pt idx="4080">
                  <c:v>9.2118702572887052</c:v>
                </c:pt>
                <c:pt idx="4081">
                  <c:v>9.2118702606796798</c:v>
                </c:pt>
                <c:pt idx="4082">
                  <c:v>9.2118702640577084</c:v>
                </c:pt>
                <c:pt idx="4083">
                  <c:v>9.2118702674228459</c:v>
                </c:pt>
                <c:pt idx="4084">
                  <c:v>9.2118702707751403</c:v>
                </c:pt>
                <c:pt idx="4085">
                  <c:v>9.2118702741146379</c:v>
                </c:pt>
                <c:pt idx="4086">
                  <c:v>9.2118702774413919</c:v>
                </c:pt>
                <c:pt idx="4087">
                  <c:v>9.2118702807554467</c:v>
                </c:pt>
                <c:pt idx="4088">
                  <c:v>9.211870284056852</c:v>
                </c:pt>
                <c:pt idx="4089">
                  <c:v>9.2118702873456577</c:v>
                </c:pt>
                <c:pt idx="4090">
                  <c:v>9.2118702906219099</c:v>
                </c:pt>
                <c:pt idx="4091">
                  <c:v>9.21187029388566</c:v>
                </c:pt>
                <c:pt idx="4092">
                  <c:v>9.211870297136949</c:v>
                </c:pt>
                <c:pt idx="4093">
                  <c:v>9.211870300375832</c:v>
                </c:pt>
                <c:pt idx="4094">
                  <c:v>9.2118703036023515</c:v>
                </c:pt>
                <c:pt idx="4095">
                  <c:v>9.2118703068165555</c:v>
                </c:pt>
                <c:pt idx="4096">
                  <c:v>9.2118703100184938</c:v>
                </c:pt>
                <c:pt idx="4097">
                  <c:v>9.2118703132082107</c:v>
                </c:pt>
                <c:pt idx="4098">
                  <c:v>9.2118703163857525</c:v>
                </c:pt>
                <c:pt idx="4099">
                  <c:v>9.2118703195511653</c:v>
                </c:pt>
                <c:pt idx="4100">
                  <c:v>9.2118703227044971</c:v>
                </c:pt>
                <c:pt idx="4101">
                  <c:v>9.2118703258457941</c:v>
                </c:pt>
                <c:pt idx="4102">
                  <c:v>9.2118703289751025</c:v>
                </c:pt>
                <c:pt idx="4103">
                  <c:v>9.2118703320924666</c:v>
                </c:pt>
                <c:pt idx="4104">
                  <c:v>9.2118703351979292</c:v>
                </c:pt>
                <c:pt idx="4105">
                  <c:v>9.2118703382915434</c:v>
                </c:pt>
                <c:pt idx="4106">
                  <c:v>9.2118703413733467</c:v>
                </c:pt>
                <c:pt idx="4107">
                  <c:v>9.2118703444433887</c:v>
                </c:pt>
                <c:pt idx="4108">
                  <c:v>9.2118703475017139</c:v>
                </c:pt>
                <c:pt idx="4109">
                  <c:v>9.2118703505483666</c:v>
                </c:pt>
                <c:pt idx="4110">
                  <c:v>9.2118703535833895</c:v>
                </c:pt>
                <c:pt idx="4111">
                  <c:v>9.2118703566068305</c:v>
                </c:pt>
                <c:pt idx="4112">
                  <c:v>9.2118703596187288</c:v>
                </c:pt>
                <c:pt idx="4113">
                  <c:v>9.2118703626191323</c:v>
                </c:pt>
                <c:pt idx="4114">
                  <c:v>9.2118703656080871</c:v>
                </c:pt>
                <c:pt idx="4115">
                  <c:v>9.2118703685856307</c:v>
                </c:pt>
                <c:pt idx="4116">
                  <c:v>9.2118703715518091</c:v>
                </c:pt>
                <c:pt idx="4117">
                  <c:v>9.2118703745066686</c:v>
                </c:pt>
                <c:pt idx="4118">
                  <c:v>9.2118703774502499</c:v>
                </c:pt>
                <c:pt idx="4119">
                  <c:v>9.2118703803825941</c:v>
                </c:pt>
                <c:pt idx="4120">
                  <c:v>9.2118703833037454</c:v>
                </c:pt>
                <c:pt idx="4121">
                  <c:v>9.2118703862137501</c:v>
                </c:pt>
                <c:pt idx="4122">
                  <c:v>9.211870389112649</c:v>
                </c:pt>
                <c:pt idx="4123">
                  <c:v>9.2118703920004812</c:v>
                </c:pt>
                <c:pt idx="4124">
                  <c:v>9.2118703948772911</c:v>
                </c:pt>
                <c:pt idx="4125">
                  <c:v>9.2118703977431249</c:v>
                </c:pt>
                <c:pt idx="4126">
                  <c:v>9.2118704005980163</c:v>
                </c:pt>
                <c:pt idx="4127">
                  <c:v>9.2118704034420116</c:v>
                </c:pt>
                <c:pt idx="4128">
                  <c:v>9.2118704062751515</c:v>
                </c:pt>
                <c:pt idx="4129">
                  <c:v>9.2118704090974806</c:v>
                </c:pt>
                <c:pt idx="4130">
                  <c:v>9.211870411909036</c:v>
                </c:pt>
                <c:pt idx="4131">
                  <c:v>9.2118704147098622</c:v>
                </c:pt>
                <c:pt idx="4132">
                  <c:v>9.2118704174999948</c:v>
                </c:pt>
                <c:pt idx="4133">
                  <c:v>9.2118704202794799</c:v>
                </c:pt>
                <c:pt idx="4134">
                  <c:v>9.2118704230483566</c:v>
                </c:pt>
                <c:pt idx="4135">
                  <c:v>9.2118704258066657</c:v>
                </c:pt>
                <c:pt idx="4136">
                  <c:v>9.2118704285544482</c:v>
                </c:pt>
                <c:pt idx="4137">
                  <c:v>9.2118704312917394</c:v>
                </c:pt>
                <c:pt idx="4138">
                  <c:v>9.211870434018584</c:v>
                </c:pt>
                <c:pt idx="4139">
                  <c:v>9.2118704367350244</c:v>
                </c:pt>
                <c:pt idx="4140">
                  <c:v>9.2118704394410944</c:v>
                </c:pt>
                <c:pt idx="4141">
                  <c:v>9.2118704421368349</c:v>
                </c:pt>
                <c:pt idx="4142">
                  <c:v>9.2118704448222868</c:v>
                </c:pt>
                <c:pt idx="4143">
                  <c:v>9.2118704474974891</c:v>
                </c:pt>
                <c:pt idx="4144">
                  <c:v>9.2118704501624826</c:v>
                </c:pt>
                <c:pt idx="4145">
                  <c:v>9.211870452817303</c:v>
                </c:pt>
                <c:pt idx="4146">
                  <c:v>9.2118704554619892</c:v>
                </c:pt>
                <c:pt idx="4147">
                  <c:v>9.211870458096584</c:v>
                </c:pt>
                <c:pt idx="4148">
                  <c:v>9.211870460721121</c:v>
                </c:pt>
                <c:pt idx="4149">
                  <c:v>9.211870463335643</c:v>
                </c:pt>
                <c:pt idx="4150">
                  <c:v>9.2118704659401835</c:v>
                </c:pt>
                <c:pt idx="4151">
                  <c:v>9.2118704685347836</c:v>
                </c:pt>
                <c:pt idx="4152">
                  <c:v>9.2118704711194823</c:v>
                </c:pt>
                <c:pt idx="4153">
                  <c:v>9.2118704736943151</c:v>
                </c:pt>
                <c:pt idx="4154">
                  <c:v>9.2118704762593211</c:v>
                </c:pt>
                <c:pt idx="4155">
                  <c:v>9.2118704788145358</c:v>
                </c:pt>
                <c:pt idx="4156">
                  <c:v>9.2118704813599983</c:v>
                </c:pt>
                <c:pt idx="4157">
                  <c:v>9.2118704838957441</c:v>
                </c:pt>
                <c:pt idx="4158">
                  <c:v>9.2118704864218142</c:v>
                </c:pt>
                <c:pt idx="4159">
                  <c:v>9.2118704889382421</c:v>
                </c:pt>
                <c:pt idx="4160">
                  <c:v>9.2118704914450653</c:v>
                </c:pt>
                <c:pt idx="4161">
                  <c:v>9.2118704939423193</c:v>
                </c:pt>
                <c:pt idx="4162">
                  <c:v>9.2118704964300413</c:v>
                </c:pt>
                <c:pt idx="4163">
                  <c:v>9.2118704989082723</c:v>
                </c:pt>
                <c:pt idx="4164">
                  <c:v>9.2118705013770406</c:v>
                </c:pt>
                <c:pt idx="4165">
                  <c:v>9.2118705038363853</c:v>
                </c:pt>
                <c:pt idx="4166">
                  <c:v>9.2118705062863491</c:v>
                </c:pt>
                <c:pt idx="4167">
                  <c:v>9.2118705087269568</c:v>
                </c:pt>
                <c:pt idx="4168">
                  <c:v>9.2118705111582493</c:v>
                </c:pt>
                <c:pt idx="4169">
                  <c:v>9.2118705135802657</c:v>
                </c:pt>
                <c:pt idx="4170">
                  <c:v>9.2118705159930343</c:v>
                </c:pt>
                <c:pt idx="4171">
                  <c:v>9.2118705183965961</c:v>
                </c:pt>
                <c:pt idx="4172">
                  <c:v>9.211870520790983</c:v>
                </c:pt>
                <c:pt idx="4173">
                  <c:v>9.2118705231762323</c:v>
                </c:pt>
                <c:pt idx="4174">
                  <c:v>9.2118705255523761</c:v>
                </c:pt>
                <c:pt idx="4175">
                  <c:v>9.2118705279194515</c:v>
                </c:pt>
                <c:pt idx="4176">
                  <c:v>9.2118705302774924</c:v>
                </c:pt>
                <c:pt idx="4177">
                  <c:v>9.2118705326265324</c:v>
                </c:pt>
                <c:pt idx="4178">
                  <c:v>9.2118705349666072</c:v>
                </c:pt>
                <c:pt idx="4179">
                  <c:v>9.2118705372977523</c:v>
                </c:pt>
                <c:pt idx="4180">
                  <c:v>9.2118705396199978</c:v>
                </c:pt>
                <c:pt idx="4181">
                  <c:v>9.2118705419333811</c:v>
                </c:pt>
                <c:pt idx="4182">
                  <c:v>9.2118705442379358</c:v>
                </c:pt>
                <c:pt idx="4183">
                  <c:v>9.2118705465336923</c:v>
                </c:pt>
                <c:pt idx="4184">
                  <c:v>9.211870548820686</c:v>
                </c:pt>
                <c:pt idx="4185">
                  <c:v>9.2118705510989525</c:v>
                </c:pt>
                <c:pt idx="4186">
                  <c:v>9.2118705533685219</c:v>
                </c:pt>
                <c:pt idx="4187">
                  <c:v>9.2118705556294298</c:v>
                </c:pt>
                <c:pt idx="4188">
                  <c:v>9.2118705578817099</c:v>
                </c:pt>
                <c:pt idx="4189">
                  <c:v>9.2118705601253925</c:v>
                </c:pt>
                <c:pt idx="4190">
                  <c:v>9.2118705623605095</c:v>
                </c:pt>
                <c:pt idx="4191">
                  <c:v>9.2118705645870982</c:v>
                </c:pt>
                <c:pt idx="4192">
                  <c:v>9.211870566805187</c:v>
                </c:pt>
                <c:pt idx="4193">
                  <c:v>9.2118705690148115</c:v>
                </c:pt>
                <c:pt idx="4194">
                  <c:v>9.2118705712160001</c:v>
                </c:pt>
                <c:pt idx="4195">
                  <c:v>9.2118705734087882</c:v>
                </c:pt>
                <c:pt idx="4196">
                  <c:v>9.2118705755932062</c:v>
                </c:pt>
                <c:pt idx="4197">
                  <c:v>9.2118705777692895</c:v>
                </c:pt>
                <c:pt idx="4198">
                  <c:v>9.2118705799370666</c:v>
                </c:pt>
                <c:pt idx="4199">
                  <c:v>9.2118705820965676</c:v>
                </c:pt>
                <c:pt idx="4200">
                  <c:v>9.2118705842478263</c:v>
                </c:pt>
                <c:pt idx="4201">
                  <c:v>9.2118705863908765</c:v>
                </c:pt>
                <c:pt idx="4202">
                  <c:v>9.2118705885257448</c:v>
                </c:pt>
                <c:pt idx="4203">
                  <c:v>9.2118705906524667</c:v>
                </c:pt>
                <c:pt idx="4204">
                  <c:v>9.2118705927710725</c:v>
                </c:pt>
                <c:pt idx="4205">
                  <c:v>9.2118705948815887</c:v>
                </c:pt>
                <c:pt idx="4206">
                  <c:v>9.2118705969840526</c:v>
                </c:pt>
                <c:pt idx="4207">
                  <c:v>9.2118705990784893</c:v>
                </c:pt>
                <c:pt idx="4208">
                  <c:v>9.2118706011649323</c:v>
                </c:pt>
                <c:pt idx="4209">
                  <c:v>9.2118706032434154</c:v>
                </c:pt>
                <c:pt idx="4210">
                  <c:v>9.2118706053139618</c:v>
                </c:pt>
                <c:pt idx="4211">
                  <c:v>9.211870607376607</c:v>
                </c:pt>
                <c:pt idx="4212">
                  <c:v>9.2118706094313794</c:v>
                </c:pt>
                <c:pt idx="4213">
                  <c:v>9.2118706114783073</c:v>
                </c:pt>
                <c:pt idx="4214">
                  <c:v>9.2118706135174246</c:v>
                </c:pt>
                <c:pt idx="4215">
                  <c:v>9.2118706155487597</c:v>
                </c:pt>
                <c:pt idx="4216">
                  <c:v>9.2118706175723393</c:v>
                </c:pt>
                <c:pt idx="4217">
                  <c:v>9.211870619588197</c:v>
                </c:pt>
                <c:pt idx="4218">
                  <c:v>9.2118706215963595</c:v>
                </c:pt>
                <c:pt idx="4219">
                  <c:v>9.2118706235968588</c:v>
                </c:pt>
                <c:pt idx="4220">
                  <c:v>9.2118706255897216</c:v>
                </c:pt>
                <c:pt idx="4221">
                  <c:v>9.2118706275749798</c:v>
                </c:pt>
                <c:pt idx="4222">
                  <c:v>9.21187062955266</c:v>
                </c:pt>
                <c:pt idx="4223">
                  <c:v>9.2118706315227907</c:v>
                </c:pt>
                <c:pt idx="4224">
                  <c:v>9.2118706334854039</c:v>
                </c:pt>
                <c:pt idx="4225">
                  <c:v>9.2118706354405244</c:v>
                </c:pt>
                <c:pt idx="4226">
                  <c:v>9.2118706373881842</c:v>
                </c:pt>
                <c:pt idx="4227">
                  <c:v>9.21187063932841</c:v>
                </c:pt>
                <c:pt idx="4228">
                  <c:v>9.2118706412612283</c:v>
                </c:pt>
                <c:pt idx="4229">
                  <c:v>9.211870643186673</c:v>
                </c:pt>
                <c:pt idx="4230">
                  <c:v>9.2118706451047654</c:v>
                </c:pt>
                <c:pt idx="4231">
                  <c:v>9.2118706470155374</c:v>
                </c:pt>
                <c:pt idx="4232">
                  <c:v>9.2118706489190174</c:v>
                </c:pt>
                <c:pt idx="4233">
                  <c:v>9.2118706508152322</c:v>
                </c:pt>
                <c:pt idx="4234">
                  <c:v>9.21187065270421</c:v>
                </c:pt>
                <c:pt idx="4235">
                  <c:v>9.2118706545859776</c:v>
                </c:pt>
                <c:pt idx="4236">
                  <c:v>9.2118706564605635</c:v>
                </c:pt>
                <c:pt idx="4237">
                  <c:v>9.2118706583279941</c:v>
                </c:pt>
                <c:pt idx="4238">
                  <c:v>9.211870660188298</c:v>
                </c:pt>
                <c:pt idx="4239">
                  <c:v>9.2118706620415001</c:v>
                </c:pt>
                <c:pt idx="4240">
                  <c:v>9.2118706638876269</c:v>
                </c:pt>
                <c:pt idx="4241">
                  <c:v>9.2118706657267122</c:v>
                </c:pt>
                <c:pt idx="4242">
                  <c:v>9.2118706675587756</c:v>
                </c:pt>
                <c:pt idx="4243">
                  <c:v>9.2118706693838472</c:v>
                </c:pt>
                <c:pt idx="4244">
                  <c:v>9.2118706712019538</c:v>
                </c:pt>
                <c:pt idx="4245">
                  <c:v>9.2118706730131201</c:v>
                </c:pt>
                <c:pt idx="4246">
                  <c:v>9.2118706748173711</c:v>
                </c:pt>
                <c:pt idx="4247">
                  <c:v>9.2118706766147405</c:v>
                </c:pt>
                <c:pt idx="4248">
                  <c:v>9.2118706784052478</c:v>
                </c:pt>
                <c:pt idx="4249">
                  <c:v>9.2118706801889196</c:v>
                </c:pt>
                <c:pt idx="4250">
                  <c:v>9.2118706819657845</c:v>
                </c:pt>
                <c:pt idx="4251">
                  <c:v>9.2118706837358673</c:v>
                </c:pt>
                <c:pt idx="4252">
                  <c:v>9.2118706854991945</c:v>
                </c:pt>
                <c:pt idx="4253">
                  <c:v>9.2118706872557912</c:v>
                </c:pt>
                <c:pt idx="4254">
                  <c:v>9.2118706890056838</c:v>
                </c:pt>
                <c:pt idx="4255">
                  <c:v>9.2118706907488974</c:v>
                </c:pt>
                <c:pt idx="4256">
                  <c:v>9.2118706924854568</c:v>
                </c:pt>
                <c:pt idx="4257">
                  <c:v>9.2118706942153903</c:v>
                </c:pt>
                <c:pt idx="4258">
                  <c:v>9.2118706959387211</c:v>
                </c:pt>
                <c:pt idx="4259">
                  <c:v>9.2118706976554723</c:v>
                </c:pt>
                <c:pt idx="4260">
                  <c:v>9.2118706993656705</c:v>
                </c:pt>
                <c:pt idx="4261">
                  <c:v>9.2118707010693424</c:v>
                </c:pt>
                <c:pt idx="4262">
                  <c:v>9.211870702766511</c:v>
                </c:pt>
                <c:pt idx="4263">
                  <c:v>9.211870704457203</c:v>
                </c:pt>
                <c:pt idx="4264">
                  <c:v>9.2118707061414433</c:v>
                </c:pt>
                <c:pt idx="4265">
                  <c:v>9.2118707078192532</c:v>
                </c:pt>
                <c:pt idx="4266">
                  <c:v>9.2118707094906611</c:v>
                </c:pt>
                <c:pt idx="4267">
                  <c:v>9.2118707111556883</c:v>
                </c:pt>
                <c:pt idx="4268">
                  <c:v>9.2118707128143615</c:v>
                </c:pt>
                <c:pt idx="4269">
                  <c:v>9.2118707144667038</c:v>
                </c:pt>
                <c:pt idx="4270">
                  <c:v>9.2118707161127364</c:v>
                </c:pt>
                <c:pt idx="4271">
                  <c:v>9.2118707177524914</c:v>
                </c:pt>
                <c:pt idx="4272">
                  <c:v>9.2118707193859848</c:v>
                </c:pt>
                <c:pt idx="4273">
                  <c:v>9.2118707210132449</c:v>
                </c:pt>
                <c:pt idx="4274">
                  <c:v>9.2118707226342931</c:v>
                </c:pt>
                <c:pt idx="4275">
                  <c:v>9.2118707242491542</c:v>
                </c:pt>
                <c:pt idx="4276">
                  <c:v>9.2118707258578532</c:v>
                </c:pt>
                <c:pt idx="4277">
                  <c:v>9.2118707274604095</c:v>
                </c:pt>
                <c:pt idx="4278">
                  <c:v>9.2118707290568516</c:v>
                </c:pt>
                <c:pt idx="4279">
                  <c:v>9.211870730647199</c:v>
                </c:pt>
                <c:pt idx="4280">
                  <c:v>9.2118707322314783</c:v>
                </c:pt>
                <c:pt idx="4281">
                  <c:v>9.2118707338097092</c:v>
                </c:pt>
                <c:pt idx="4282">
                  <c:v>9.2118707353819147</c:v>
                </c:pt>
                <c:pt idx="4283">
                  <c:v>9.2118707369481214</c:v>
                </c:pt>
                <c:pt idx="4284">
                  <c:v>9.2118707385083507</c:v>
                </c:pt>
                <c:pt idx="4285">
                  <c:v>9.2118707400626256</c:v>
                </c:pt>
                <c:pt idx="4286">
                  <c:v>9.2118707416109675</c:v>
                </c:pt>
                <c:pt idx="4287">
                  <c:v>9.2118707431533995</c:v>
                </c:pt>
                <c:pt idx="4288">
                  <c:v>9.2118707446899446</c:v>
                </c:pt>
                <c:pt idx="4289">
                  <c:v>9.2118707462206242</c:v>
                </c:pt>
                <c:pt idx="4290">
                  <c:v>9.2118707477454631</c:v>
                </c:pt>
                <c:pt idx="4291">
                  <c:v>9.2118707492644809</c:v>
                </c:pt>
                <c:pt idx="4292">
                  <c:v>9.2118707507777007</c:v>
                </c:pt>
                <c:pt idx="4293">
                  <c:v>9.2118707522851473</c:v>
                </c:pt>
                <c:pt idx="4294">
                  <c:v>9.2118707537868385</c:v>
                </c:pt>
                <c:pt idx="4295">
                  <c:v>9.2118707552827974</c:v>
                </c:pt>
                <c:pt idx="4296">
                  <c:v>9.2118707567730471</c:v>
                </c:pt>
                <c:pt idx="4297">
                  <c:v>9.2118707582576089</c:v>
                </c:pt>
                <c:pt idx="4298">
                  <c:v>9.2118707597365042</c:v>
                </c:pt>
                <c:pt idx="4299">
                  <c:v>9.2118707612097559</c:v>
                </c:pt>
                <c:pt idx="4300">
                  <c:v>9.2118707626773837</c:v>
                </c:pt>
                <c:pt idx="4301">
                  <c:v>9.2118707641394124</c:v>
                </c:pt>
                <c:pt idx="4302">
                  <c:v>9.2118707655958563</c:v>
                </c:pt>
                <c:pt idx="4303">
                  <c:v>9.2118707670467437</c:v>
                </c:pt>
                <c:pt idx="4304">
                  <c:v>9.2118707684920942</c:v>
                </c:pt>
                <c:pt idx="4305">
                  <c:v>9.2118707699319273</c:v>
                </c:pt>
                <c:pt idx="4306">
                  <c:v>9.2118707713662644</c:v>
                </c:pt>
                <c:pt idx="4307">
                  <c:v>9.2118707727951286</c:v>
                </c:pt>
                <c:pt idx="4308">
                  <c:v>9.2118707742185375</c:v>
                </c:pt>
                <c:pt idx="4309">
                  <c:v>9.2118707756365144</c:v>
                </c:pt>
                <c:pt idx="4310">
                  <c:v>9.2118707770490786</c:v>
                </c:pt>
                <c:pt idx="4311">
                  <c:v>9.2118707784562535</c:v>
                </c:pt>
                <c:pt idx="4312">
                  <c:v>9.2118707798580566</c:v>
                </c:pt>
                <c:pt idx="4313">
                  <c:v>9.2118707812545075</c:v>
                </c:pt>
                <c:pt idx="4314">
                  <c:v>9.2118707826456294</c:v>
                </c:pt>
                <c:pt idx="4315">
                  <c:v>9.2118707840314418</c:v>
                </c:pt>
                <c:pt idx="4316">
                  <c:v>9.2118707854119641</c:v>
                </c:pt>
                <c:pt idx="4317">
                  <c:v>9.2118707867872196</c:v>
                </c:pt>
                <c:pt idx="4318">
                  <c:v>9.2118707881572242</c:v>
                </c:pt>
                <c:pt idx="4319">
                  <c:v>9.2118707895219991</c:v>
                </c:pt>
                <c:pt idx="4320">
                  <c:v>9.2118707908815676</c:v>
                </c:pt>
                <c:pt idx="4321">
                  <c:v>9.2118707922359437</c:v>
                </c:pt>
                <c:pt idx="4322">
                  <c:v>9.2118707935851525</c:v>
                </c:pt>
                <c:pt idx="4323">
                  <c:v>9.2118707949292133</c:v>
                </c:pt>
                <c:pt idx="4324">
                  <c:v>9.2118707962681441</c:v>
                </c:pt>
                <c:pt idx="4325">
                  <c:v>9.2118707976019625</c:v>
                </c:pt>
                <c:pt idx="4326">
                  <c:v>9.2118707989306898</c:v>
                </c:pt>
                <c:pt idx="4327">
                  <c:v>9.2118708002543475</c:v>
                </c:pt>
                <c:pt idx="4328">
                  <c:v>9.2118708015729496</c:v>
                </c:pt>
                <c:pt idx="4329">
                  <c:v>9.211870802886521</c:v>
                </c:pt>
                <c:pt idx="4330">
                  <c:v>9.2118708041950796</c:v>
                </c:pt>
                <c:pt idx="4331">
                  <c:v>9.2118708054986449</c:v>
                </c:pt>
                <c:pt idx="4332">
                  <c:v>9.211870806797231</c:v>
                </c:pt>
                <c:pt idx="4333">
                  <c:v>9.2118708080908629</c:v>
                </c:pt>
                <c:pt idx="4334">
                  <c:v>9.2118708093795565</c:v>
                </c:pt>
                <c:pt idx="4335">
                  <c:v>9.2118708106633331</c:v>
                </c:pt>
                <c:pt idx="4336">
                  <c:v>9.2118708119422106</c:v>
                </c:pt>
                <c:pt idx="4337">
                  <c:v>9.2118708132162048</c:v>
                </c:pt>
                <c:pt idx="4338">
                  <c:v>9.2118708144853336</c:v>
                </c:pt>
                <c:pt idx="4339">
                  <c:v>9.2118708157496219</c:v>
                </c:pt>
                <c:pt idx="4340">
                  <c:v>9.2118708170090855</c:v>
                </c:pt>
                <c:pt idx="4341">
                  <c:v>9.2118708182637423</c:v>
                </c:pt>
                <c:pt idx="4342">
                  <c:v>9.2118708195136101</c:v>
                </c:pt>
                <c:pt idx="4343">
                  <c:v>9.2118708207587048</c:v>
                </c:pt>
                <c:pt idx="4344">
                  <c:v>9.2118708219990495</c:v>
                </c:pt>
                <c:pt idx="4345">
                  <c:v>9.2118708232346584</c:v>
                </c:pt>
                <c:pt idx="4346">
                  <c:v>9.2118708244655547</c:v>
                </c:pt>
                <c:pt idx="4347">
                  <c:v>9.211870825691749</c:v>
                </c:pt>
                <c:pt idx="4348">
                  <c:v>9.2118708269132661</c:v>
                </c:pt>
                <c:pt idx="4349">
                  <c:v>9.2118708281301185</c:v>
                </c:pt>
                <c:pt idx="4350">
                  <c:v>9.2118708293423293</c:v>
                </c:pt>
                <c:pt idx="4351">
                  <c:v>9.2118708305499108</c:v>
                </c:pt>
                <c:pt idx="4352">
                  <c:v>9.2118708317528846</c:v>
                </c:pt>
                <c:pt idx="4353">
                  <c:v>9.2118708329512664</c:v>
                </c:pt>
                <c:pt idx="4354">
                  <c:v>9.2118708341450741</c:v>
                </c:pt>
                <c:pt idx="4355">
                  <c:v>9.2118708353343255</c:v>
                </c:pt>
                <c:pt idx="4356">
                  <c:v>9.21187083651904</c:v>
                </c:pt>
                <c:pt idx="4357">
                  <c:v>9.2118708376992284</c:v>
                </c:pt>
                <c:pt idx="4358">
                  <c:v>9.2118708388749155</c:v>
                </c:pt>
                <c:pt idx="4359">
                  <c:v>9.2118708400461156</c:v>
                </c:pt>
                <c:pt idx="4360">
                  <c:v>9.2118708412128427</c:v>
                </c:pt>
                <c:pt idx="4361">
                  <c:v>9.2118708423751201</c:v>
                </c:pt>
                <c:pt idx="4362">
                  <c:v>9.2118708435329566</c:v>
                </c:pt>
                <c:pt idx="4363">
                  <c:v>9.2118708446863806</c:v>
                </c:pt>
                <c:pt idx="4364">
                  <c:v>9.2118708458353957</c:v>
                </c:pt>
                <c:pt idx="4365">
                  <c:v>9.2118708469800303</c:v>
                </c:pt>
                <c:pt idx="4366">
                  <c:v>9.2118708481202933</c:v>
                </c:pt>
                <c:pt idx="4367">
                  <c:v>9.211870849256206</c:v>
                </c:pt>
                <c:pt idx="4368">
                  <c:v>9.2118708503877826</c:v>
                </c:pt>
                <c:pt idx="4369">
                  <c:v>9.2118708515150374</c:v>
                </c:pt>
                <c:pt idx="4370">
                  <c:v>9.2118708526379933</c:v>
                </c:pt>
                <c:pt idx="4371">
                  <c:v>9.2118708537566611</c:v>
                </c:pt>
                <c:pt idx="4372">
                  <c:v>9.2118708548710604</c:v>
                </c:pt>
                <c:pt idx="4373">
                  <c:v>9.2118708559812053</c:v>
                </c:pt>
                <c:pt idx="4374">
                  <c:v>9.2118708570871135</c:v>
                </c:pt>
                <c:pt idx="4375">
                  <c:v>9.2118708581888047</c:v>
                </c:pt>
                <c:pt idx="4376">
                  <c:v>9.2118708592862859</c:v>
                </c:pt>
                <c:pt idx="4377">
                  <c:v>9.2118708603795785</c:v>
                </c:pt>
                <c:pt idx="4378">
                  <c:v>9.2118708614687002</c:v>
                </c:pt>
                <c:pt idx="4379">
                  <c:v>9.2118708625536634</c:v>
                </c:pt>
                <c:pt idx="4380">
                  <c:v>9.2118708636344877</c:v>
                </c:pt>
                <c:pt idx="4381">
                  <c:v>9.2118708647111838</c:v>
                </c:pt>
                <c:pt idx="4382">
                  <c:v>9.2118708657837729</c:v>
                </c:pt>
                <c:pt idx="4383">
                  <c:v>9.2118708668522675</c:v>
                </c:pt>
                <c:pt idx="4384">
                  <c:v>9.2118708679166836</c:v>
                </c:pt>
                <c:pt idx="4385">
                  <c:v>9.2118708689770372</c:v>
                </c:pt>
                <c:pt idx="4386">
                  <c:v>9.2118708700333443</c:v>
                </c:pt>
                <c:pt idx="4387">
                  <c:v>9.2118708710856172</c:v>
                </c:pt>
                <c:pt idx="4388">
                  <c:v>9.2118708721338756</c:v>
                </c:pt>
                <c:pt idx="4389">
                  <c:v>9.2118708731781336</c:v>
                </c:pt>
                <c:pt idx="4390">
                  <c:v>9.2118708742184072</c:v>
                </c:pt>
                <c:pt idx="4391">
                  <c:v>9.2118708752547072</c:v>
                </c:pt>
                <c:pt idx="4392">
                  <c:v>9.2118708762870511</c:v>
                </c:pt>
                <c:pt idx="4393">
                  <c:v>9.2118708773154605</c:v>
                </c:pt>
                <c:pt idx="4394">
                  <c:v>9.2118708783399388</c:v>
                </c:pt>
                <c:pt idx="4395">
                  <c:v>9.2118708793605109</c:v>
                </c:pt>
                <c:pt idx="4396">
                  <c:v>9.2118708803771856</c:v>
                </c:pt>
                <c:pt idx="4397">
                  <c:v>9.2118708813899826</c:v>
                </c:pt>
                <c:pt idx="4398">
                  <c:v>9.2118708823989106</c:v>
                </c:pt>
                <c:pt idx="4399">
                  <c:v>9.2118708834039893</c:v>
                </c:pt>
                <c:pt idx="4400">
                  <c:v>9.2118708844052311</c:v>
                </c:pt>
                <c:pt idx="4401">
                  <c:v>9.2118708854026519</c:v>
                </c:pt>
                <c:pt idx="4402">
                  <c:v>9.2118708863962642</c:v>
                </c:pt>
                <c:pt idx="4403">
                  <c:v>9.2118708873860875</c:v>
                </c:pt>
                <c:pt idx="4404">
                  <c:v>9.2118708883721325</c:v>
                </c:pt>
                <c:pt idx="4405">
                  <c:v>9.2118708893544117</c:v>
                </c:pt>
                <c:pt idx="4406">
                  <c:v>9.2118708903329427</c:v>
                </c:pt>
                <c:pt idx="4407">
                  <c:v>9.2118708913077363</c:v>
                </c:pt>
                <c:pt idx="4408">
                  <c:v>9.211870892278812</c:v>
                </c:pt>
                <c:pt idx="4409">
                  <c:v>9.2118708932461821</c:v>
                </c:pt>
                <c:pt idx="4410">
                  <c:v>9.211870894209861</c:v>
                </c:pt>
                <c:pt idx="4411">
                  <c:v>9.2118708951698594</c:v>
                </c:pt>
                <c:pt idx="4412">
                  <c:v>9.211870896126193</c:v>
                </c:pt>
                <c:pt idx="4413">
                  <c:v>9.2118708970788763</c:v>
                </c:pt>
                <c:pt idx="4414">
                  <c:v>9.2118708980279269</c:v>
                </c:pt>
                <c:pt idx="4415">
                  <c:v>9.2118708989733538</c:v>
                </c:pt>
                <c:pt idx="4416">
                  <c:v>9.2118708999151711</c:v>
                </c:pt>
                <c:pt idx="4417">
                  <c:v>9.2118709008533912</c:v>
                </c:pt>
                <c:pt idx="4418">
                  <c:v>9.2118709017880356</c:v>
                </c:pt>
                <c:pt idx="4419">
                  <c:v>9.2118709027191095</c:v>
                </c:pt>
                <c:pt idx="4420">
                  <c:v>9.2118709036466306</c:v>
                </c:pt>
                <c:pt idx="4421">
                  <c:v>9.2118709045706115</c:v>
                </c:pt>
                <c:pt idx="4422">
                  <c:v>9.2118709054910664</c:v>
                </c:pt>
                <c:pt idx="4423">
                  <c:v>9.2118709064080075</c:v>
                </c:pt>
                <c:pt idx="4424">
                  <c:v>9.2118709073214493</c:v>
                </c:pt>
                <c:pt idx="4425">
                  <c:v>9.2118709082314041</c:v>
                </c:pt>
                <c:pt idx="4426">
                  <c:v>9.2118709091378879</c:v>
                </c:pt>
                <c:pt idx="4427">
                  <c:v>9.2118709100409113</c:v>
                </c:pt>
                <c:pt idx="4428">
                  <c:v>9.211870910940485</c:v>
                </c:pt>
                <c:pt idx="4429">
                  <c:v>9.2118709118366269</c:v>
                </c:pt>
                <c:pt idx="4430">
                  <c:v>9.2118709127293474</c:v>
                </c:pt>
                <c:pt idx="4431">
                  <c:v>9.2118709136186627</c:v>
                </c:pt>
                <c:pt idx="4432">
                  <c:v>9.2118709145045834</c:v>
                </c:pt>
                <c:pt idx="4433">
                  <c:v>9.2118709153871237</c:v>
                </c:pt>
                <c:pt idx="4434">
                  <c:v>9.2118709162662924</c:v>
                </c:pt>
                <c:pt idx="4435">
                  <c:v>9.2118709171421074</c:v>
                </c:pt>
                <c:pt idx="4436">
                  <c:v>9.211870918014581</c:v>
                </c:pt>
                <c:pt idx="4437">
                  <c:v>9.2118709188837222</c:v>
                </c:pt>
                <c:pt idx="4438">
                  <c:v>9.211870919749547</c:v>
                </c:pt>
                <c:pt idx="4439">
                  <c:v>9.2118709206120659</c:v>
                </c:pt>
                <c:pt idx="4440">
                  <c:v>9.211870921471295</c:v>
                </c:pt>
                <c:pt idx="4441">
                  <c:v>9.2118709223272432</c:v>
                </c:pt>
                <c:pt idx="4442">
                  <c:v>9.2118709231799247</c:v>
                </c:pt>
                <c:pt idx="4443">
                  <c:v>9.2118709240293519</c:v>
                </c:pt>
                <c:pt idx="4444">
                  <c:v>9.2118709248755373</c:v>
                </c:pt>
                <c:pt idx="4445">
                  <c:v>9.2118709257184932</c:v>
                </c:pt>
                <c:pt idx="4446">
                  <c:v>9.2118709265582304</c:v>
                </c:pt>
                <c:pt idx="4447">
                  <c:v>9.211870927394763</c:v>
                </c:pt>
                <c:pt idx="4448">
                  <c:v>9.2118709282281035</c:v>
                </c:pt>
                <c:pt idx="4449">
                  <c:v>9.2118709290582625</c:v>
                </c:pt>
                <c:pt idx="4450">
                  <c:v>9.2118709298852544</c:v>
                </c:pt>
                <c:pt idx="4451">
                  <c:v>9.2118709307090878</c:v>
                </c:pt>
                <c:pt idx="4452">
                  <c:v>9.2118709315297771</c:v>
                </c:pt>
                <c:pt idx="4453">
                  <c:v>9.2118709323473364</c:v>
                </c:pt>
                <c:pt idx="4454">
                  <c:v>9.2118709331617712</c:v>
                </c:pt>
                <c:pt idx="4455">
                  <c:v>9.2118709339731009</c:v>
                </c:pt>
                <c:pt idx="4456">
                  <c:v>9.2118709347813343</c:v>
                </c:pt>
                <c:pt idx="4457">
                  <c:v>9.2118709355864805</c:v>
                </c:pt>
                <c:pt idx="4458">
                  <c:v>9.2118709363885571</c:v>
                </c:pt>
                <c:pt idx="4459">
                  <c:v>9.2118709371875696</c:v>
                </c:pt>
                <c:pt idx="4460">
                  <c:v>9.211870937983532</c:v>
                </c:pt>
                <c:pt idx="4461">
                  <c:v>9.2118709387764568</c:v>
                </c:pt>
                <c:pt idx="4462">
                  <c:v>9.2118709395663547</c:v>
                </c:pt>
                <c:pt idx="4463">
                  <c:v>9.2118709403532399</c:v>
                </c:pt>
                <c:pt idx="4464">
                  <c:v>9.2118709411371213</c:v>
                </c:pt>
                <c:pt idx="4465">
                  <c:v>9.2118709419180096</c:v>
                </c:pt>
                <c:pt idx="4466">
                  <c:v>9.2118709426959189</c:v>
                </c:pt>
                <c:pt idx="4467">
                  <c:v>9.2118709434708581</c:v>
                </c:pt>
                <c:pt idx="4468">
                  <c:v>9.2118709442428397</c:v>
                </c:pt>
                <c:pt idx="4469">
                  <c:v>9.2118709450118725</c:v>
                </c:pt>
                <c:pt idx="4470">
                  <c:v>9.2118709457779744</c:v>
                </c:pt>
                <c:pt idx="4471">
                  <c:v>9.2118709465411506</c:v>
                </c:pt>
                <c:pt idx="4472">
                  <c:v>9.2118709473014135</c:v>
                </c:pt>
                <c:pt idx="4473">
                  <c:v>9.2118709480587739</c:v>
                </c:pt>
                <c:pt idx="4474">
                  <c:v>9.2118709488132442</c:v>
                </c:pt>
                <c:pt idx="4475">
                  <c:v>9.2118709495648368</c:v>
                </c:pt>
                <c:pt idx="4476">
                  <c:v>9.211870950313557</c:v>
                </c:pt>
                <c:pt idx="4477">
                  <c:v>9.2118709510594226</c:v>
                </c:pt>
                <c:pt idx="4478">
                  <c:v>9.2118709518024406</c:v>
                </c:pt>
                <c:pt idx="4479">
                  <c:v>9.2118709525426219</c:v>
                </c:pt>
                <c:pt idx="4480">
                  <c:v>9.2118709532799787</c:v>
                </c:pt>
                <c:pt idx="4481">
                  <c:v>9.2118709540145201</c:v>
                </c:pt>
                <c:pt idx="4482">
                  <c:v>9.2118709547462601</c:v>
                </c:pt>
                <c:pt idx="4483">
                  <c:v>9.2118709554752058</c:v>
                </c:pt>
                <c:pt idx="4484">
                  <c:v>9.2118709562013716</c:v>
                </c:pt>
                <c:pt idx="4485">
                  <c:v>9.2118709569247628</c:v>
                </c:pt>
                <c:pt idx="4486">
                  <c:v>9.2118709576453952</c:v>
                </c:pt>
                <c:pt idx="4487">
                  <c:v>9.2118709583632743</c:v>
                </c:pt>
                <c:pt idx="4488">
                  <c:v>9.2118709590784142</c:v>
                </c:pt>
                <c:pt idx="4489">
                  <c:v>9.2118709597908275</c:v>
                </c:pt>
                <c:pt idx="4490">
                  <c:v>9.2118709605005211</c:v>
                </c:pt>
                <c:pt idx="4491">
                  <c:v>9.2118709612075023</c:v>
                </c:pt>
                <c:pt idx="4492">
                  <c:v>9.2118709619117887</c:v>
                </c:pt>
                <c:pt idx="4493">
                  <c:v>9.2118709626133857</c:v>
                </c:pt>
                <c:pt idx="4494">
                  <c:v>9.2118709633123057</c:v>
                </c:pt>
                <c:pt idx="4495">
                  <c:v>9.2118709640085541</c:v>
                </c:pt>
                <c:pt idx="4496">
                  <c:v>9.2118709647021486</c:v>
                </c:pt>
                <c:pt idx="4497">
                  <c:v>9.2118709653930981</c:v>
                </c:pt>
                <c:pt idx="4498">
                  <c:v>9.2118709660814044</c:v>
                </c:pt>
                <c:pt idx="4499">
                  <c:v>9.2118709667670871</c:v>
                </c:pt>
                <c:pt idx="4500">
                  <c:v>9.2118709674501567</c:v>
                </c:pt>
                <c:pt idx="4501">
                  <c:v>9.2118709681306132</c:v>
                </c:pt>
                <c:pt idx="4502">
                  <c:v>9.2118709688084746</c:v>
                </c:pt>
                <c:pt idx="4503">
                  <c:v>9.2118709694837495</c:v>
                </c:pt>
                <c:pt idx="4504">
                  <c:v>9.2118709701564452</c:v>
                </c:pt>
                <c:pt idx="4505">
                  <c:v>9.211870970826574</c:v>
                </c:pt>
                <c:pt idx="4506">
                  <c:v>9.2118709714941467</c:v>
                </c:pt>
                <c:pt idx="4507">
                  <c:v>9.2118709721591703</c:v>
                </c:pt>
                <c:pt idx="4508">
                  <c:v>9.2118709728216555</c:v>
                </c:pt>
                <c:pt idx="4509">
                  <c:v>9.2118709734816111</c:v>
                </c:pt>
                <c:pt idx="4510">
                  <c:v>9.2118709741390479</c:v>
                </c:pt>
                <c:pt idx="4511">
                  <c:v>9.2118709747939782</c:v>
                </c:pt>
                <c:pt idx="4512">
                  <c:v>9.2118709754464074</c:v>
                </c:pt>
                <c:pt idx="4513">
                  <c:v>9.2118709760963444</c:v>
                </c:pt>
                <c:pt idx="4514">
                  <c:v>9.2118709767438016</c:v>
                </c:pt>
                <c:pt idx="4515">
                  <c:v>9.2118709773887897</c:v>
                </c:pt>
                <c:pt idx="4516">
                  <c:v>9.2118709780313139</c:v>
                </c:pt>
                <c:pt idx="4517">
                  <c:v>9.2118709786713868</c:v>
                </c:pt>
                <c:pt idx="4518">
                  <c:v>9.2118709793090172</c:v>
                </c:pt>
                <c:pt idx="4519">
                  <c:v>9.2118709799442122</c:v>
                </c:pt>
                <c:pt idx="4520">
                  <c:v>9.2118709805769825</c:v>
                </c:pt>
                <c:pt idx="4521">
                  <c:v>9.2118709812073405</c:v>
                </c:pt>
                <c:pt idx="4522">
                  <c:v>9.2118709818352897</c:v>
                </c:pt>
                <c:pt idx="4523">
                  <c:v>9.2118709824608427</c:v>
                </c:pt>
                <c:pt idx="4524">
                  <c:v>9.21187098308401</c:v>
                </c:pt>
                <c:pt idx="4525">
                  <c:v>9.211870983704797</c:v>
                </c:pt>
                <c:pt idx="4526">
                  <c:v>9.211870984323216</c:v>
                </c:pt>
                <c:pt idx="4527">
                  <c:v>9.2118709849392726</c:v>
                </c:pt>
                <c:pt idx="4528">
                  <c:v>9.2118709855529826</c:v>
                </c:pt>
                <c:pt idx="4529">
                  <c:v>9.211870986164346</c:v>
                </c:pt>
                <c:pt idx="4530">
                  <c:v>9.211870986773377</c:v>
                </c:pt>
                <c:pt idx="4531">
                  <c:v>9.2118709873800828</c:v>
                </c:pt>
                <c:pt idx="4532">
                  <c:v>9.211870987984474</c:v>
                </c:pt>
                <c:pt idx="4533">
                  <c:v>9.2118709885865577</c:v>
                </c:pt>
                <c:pt idx="4534">
                  <c:v>9.2118709891863428</c:v>
                </c:pt>
                <c:pt idx="4535">
                  <c:v>9.21187098978384</c:v>
                </c:pt>
                <c:pt idx="4536">
                  <c:v>9.2118709903790563</c:v>
                </c:pt>
                <c:pt idx="4537">
                  <c:v>9.2118709909720007</c:v>
                </c:pt>
                <c:pt idx="4538">
                  <c:v>9.211870991562682</c:v>
                </c:pt>
                <c:pt idx="4539">
                  <c:v>9.211870992151109</c:v>
                </c:pt>
                <c:pt idx="4540">
                  <c:v>9.211870992737289</c:v>
                </c:pt>
                <c:pt idx="4541">
                  <c:v>9.2118709933212326</c:v>
                </c:pt>
                <c:pt idx="4542">
                  <c:v>9.2118709939029468</c:v>
                </c:pt>
                <c:pt idx="4543">
                  <c:v>9.2118709944824424</c:v>
                </c:pt>
                <c:pt idx="4544">
                  <c:v>9.2118709950597246</c:v>
                </c:pt>
                <c:pt idx="4545">
                  <c:v>9.2118709956348059</c:v>
                </c:pt>
                <c:pt idx="4546">
                  <c:v>9.2118709962076899</c:v>
                </c:pt>
                <c:pt idx="4547">
                  <c:v>9.2118709967783872</c:v>
                </c:pt>
                <c:pt idx="4548">
                  <c:v>9.2118709973469048</c:v>
                </c:pt>
                <c:pt idx="4549">
                  <c:v>9.2118709979132554</c:v>
                </c:pt>
                <c:pt idx="4550">
                  <c:v>9.2118709984774423</c:v>
                </c:pt>
                <c:pt idx="4551">
                  <c:v>9.211870999039478</c:v>
                </c:pt>
                <c:pt idx="4552">
                  <c:v>9.2118709995993679</c:v>
                </c:pt>
                <c:pt idx="4553">
                  <c:v>9.2118710001571209</c:v>
                </c:pt>
                <c:pt idx="4554">
                  <c:v>9.211871000712744</c:v>
                </c:pt>
                <c:pt idx="4555">
                  <c:v>9.2118710012662461</c:v>
                </c:pt>
                <c:pt idx="4556">
                  <c:v>9.211871001817638</c:v>
                </c:pt>
                <c:pt idx="4557">
                  <c:v>9.211871002366923</c:v>
                </c:pt>
                <c:pt idx="4558">
                  <c:v>9.211871002914112</c:v>
                </c:pt>
                <c:pt idx="4559">
                  <c:v>9.2118710034592137</c:v>
                </c:pt>
                <c:pt idx="4560">
                  <c:v>9.2118710040022354</c:v>
                </c:pt>
                <c:pt idx="4561">
                  <c:v>9.2118710045431822</c:v>
                </c:pt>
                <c:pt idx="4562">
                  <c:v>9.2118710050820667</c:v>
                </c:pt>
                <c:pt idx="4563">
                  <c:v>9.2118710056188924</c:v>
                </c:pt>
                <c:pt idx="4564">
                  <c:v>9.2118710061536699</c:v>
                </c:pt>
                <c:pt idx="4565">
                  <c:v>9.2118710066864065</c:v>
                </c:pt>
                <c:pt idx="4566">
                  <c:v>9.2118710072171091</c:v>
                </c:pt>
                <c:pt idx="4567">
                  <c:v>9.2118710077457866</c:v>
                </c:pt>
                <c:pt idx="4568">
                  <c:v>9.2118710082724462</c:v>
                </c:pt>
                <c:pt idx="4569">
                  <c:v>9.211871008797095</c:v>
                </c:pt>
                <c:pt idx="4570">
                  <c:v>9.2118710093197418</c:v>
                </c:pt>
                <c:pt idx="4571">
                  <c:v>9.2118710098403955</c:v>
                </c:pt>
                <c:pt idx="4572">
                  <c:v>9.2118710103590598</c:v>
                </c:pt>
                <c:pt idx="4573">
                  <c:v>9.2118710108757451</c:v>
                </c:pt>
                <c:pt idx="4574">
                  <c:v>9.2118710113904569</c:v>
                </c:pt>
                <c:pt idx="4575">
                  <c:v>9.2118710119032059</c:v>
                </c:pt>
                <c:pt idx="4576">
                  <c:v>9.2118710124139991</c:v>
                </c:pt>
                <c:pt idx="4577">
                  <c:v>9.2118710129228401</c:v>
                </c:pt>
                <c:pt idx="4578">
                  <c:v>9.2118710134297412</c:v>
                </c:pt>
                <c:pt idx="4579">
                  <c:v>9.211871013934708</c:v>
                </c:pt>
                <c:pt idx="4580">
                  <c:v>9.2118710144377456</c:v>
                </c:pt>
                <c:pt idx="4581">
                  <c:v>9.211871014938863</c:v>
                </c:pt>
                <c:pt idx="4582">
                  <c:v>9.211871015438069</c:v>
                </c:pt>
                <c:pt idx="4583">
                  <c:v>9.2118710159353689</c:v>
                </c:pt>
                <c:pt idx="4584">
                  <c:v>9.21187101643077</c:v>
                </c:pt>
                <c:pt idx="4585">
                  <c:v>9.211871016924281</c:v>
                </c:pt>
                <c:pt idx="4586">
                  <c:v>9.2118710174159091</c:v>
                </c:pt>
                <c:pt idx="4587">
                  <c:v>9.2118710179056613</c:v>
                </c:pt>
                <c:pt idx="4588">
                  <c:v>9.2118710183935431</c:v>
                </c:pt>
                <c:pt idx="4589">
                  <c:v>9.2118710188795632</c:v>
                </c:pt>
                <c:pt idx="4590">
                  <c:v>9.2118710193637288</c:v>
                </c:pt>
                <c:pt idx="4591">
                  <c:v>9.2118710198460452</c:v>
                </c:pt>
                <c:pt idx="4592">
                  <c:v>9.2118710203265195</c:v>
                </c:pt>
                <c:pt idx="4593">
                  <c:v>9.2118710208051624</c:v>
                </c:pt>
                <c:pt idx="4594">
                  <c:v>9.2118710212819774</c:v>
                </c:pt>
                <c:pt idx="4595">
                  <c:v>9.2118710217569735</c:v>
                </c:pt>
                <c:pt idx="4596">
                  <c:v>9.2118710222301541</c:v>
                </c:pt>
                <c:pt idx="4597">
                  <c:v>9.2118710227015317</c:v>
                </c:pt>
                <c:pt idx="4598">
                  <c:v>9.2118710231711098</c:v>
                </c:pt>
                <c:pt idx="4599">
                  <c:v>9.2118710236388921</c:v>
                </c:pt>
                <c:pt idx="4600">
                  <c:v>9.2118710241048944</c:v>
                </c:pt>
                <c:pt idx="4601">
                  <c:v>9.2118710245691151</c:v>
                </c:pt>
                <c:pt idx="4602">
                  <c:v>9.211871025031563</c:v>
                </c:pt>
                <c:pt idx="4603">
                  <c:v>9.2118710254922487</c:v>
                </c:pt>
                <c:pt idx="4604">
                  <c:v>9.211871025951174</c:v>
                </c:pt>
                <c:pt idx="4605">
                  <c:v>9.2118710264083479</c:v>
                </c:pt>
                <c:pt idx="4606">
                  <c:v>9.2118710268637773</c:v>
                </c:pt>
                <c:pt idx="4607">
                  <c:v>9.2118710273174678</c:v>
                </c:pt>
                <c:pt idx="4608">
                  <c:v>9.2118710277694262</c:v>
                </c:pt>
                <c:pt idx="4609">
                  <c:v>9.2118710282196599</c:v>
                </c:pt>
                <c:pt idx="4610">
                  <c:v>9.2118710286681775</c:v>
                </c:pt>
                <c:pt idx="4611">
                  <c:v>9.211871029114981</c:v>
                </c:pt>
                <c:pt idx="4612">
                  <c:v>9.211871029560081</c:v>
                </c:pt>
                <c:pt idx="4613">
                  <c:v>9.2118710300034792</c:v>
                </c:pt>
                <c:pt idx="4614">
                  <c:v>9.2118710304451863</c:v>
                </c:pt>
                <c:pt idx="4615">
                  <c:v>9.2118710308852076</c:v>
                </c:pt>
                <c:pt idx="4616">
                  <c:v>9.2118710313235521</c:v>
                </c:pt>
                <c:pt idx="4617">
                  <c:v>9.2118710317602197</c:v>
                </c:pt>
                <c:pt idx="4618">
                  <c:v>9.2118710321952229</c:v>
                </c:pt>
                <c:pt idx="4619">
                  <c:v>9.2118710326285651</c:v>
                </c:pt>
                <c:pt idx="4620">
                  <c:v>9.2118710330602536</c:v>
                </c:pt>
                <c:pt idx="4621">
                  <c:v>9.2118710334902936</c:v>
                </c:pt>
                <c:pt idx="4622">
                  <c:v>9.211871033918694</c:v>
                </c:pt>
                <c:pt idx="4623">
                  <c:v>9.2118710343454566</c:v>
                </c:pt>
                <c:pt idx="4624">
                  <c:v>9.2118710347705903</c:v>
                </c:pt>
                <c:pt idx="4625">
                  <c:v>9.211871035194104</c:v>
                </c:pt>
                <c:pt idx="4626">
                  <c:v>9.2118710356159994</c:v>
                </c:pt>
                <c:pt idx="4627">
                  <c:v>9.2118710360362854</c:v>
                </c:pt>
                <c:pt idx="4628">
                  <c:v>9.2118710364549674</c:v>
                </c:pt>
                <c:pt idx="4629">
                  <c:v>9.2118710368720507</c:v>
                </c:pt>
                <c:pt idx="4630">
                  <c:v>9.2118710372875423</c:v>
                </c:pt>
                <c:pt idx="4631">
                  <c:v>9.2118710377014494</c:v>
                </c:pt>
                <c:pt idx="4632">
                  <c:v>9.2118710381137738</c:v>
                </c:pt>
                <c:pt idx="4633">
                  <c:v>9.2118710385245279</c:v>
                </c:pt>
                <c:pt idx="4634">
                  <c:v>9.2118710389337117</c:v>
                </c:pt>
                <c:pt idx="4635">
                  <c:v>9.2118710393413341</c:v>
                </c:pt>
                <c:pt idx="4636">
                  <c:v>9.2118710397474022</c:v>
                </c:pt>
                <c:pt idx="4637">
                  <c:v>9.2118710401519177</c:v>
                </c:pt>
                <c:pt idx="4638">
                  <c:v>9.2118710405548914</c:v>
                </c:pt>
                <c:pt idx="4639">
                  <c:v>9.2118710409563267</c:v>
                </c:pt>
                <c:pt idx="4640">
                  <c:v>9.2118710413562308</c:v>
                </c:pt>
                <c:pt idx="4641">
                  <c:v>9.211871041754609</c:v>
                </c:pt>
                <c:pt idx="4642">
                  <c:v>9.2118710421514631</c:v>
                </c:pt>
                <c:pt idx="4643">
                  <c:v>9.2118710425468056</c:v>
                </c:pt>
                <c:pt idx="4644">
                  <c:v>9.2118710429406399</c:v>
                </c:pt>
                <c:pt idx="4645">
                  <c:v>9.2118710433329678</c:v>
                </c:pt>
                <c:pt idx="4646">
                  <c:v>9.2118710437238001</c:v>
                </c:pt>
                <c:pt idx="4647">
                  <c:v>9.2118710441131384</c:v>
                </c:pt>
                <c:pt idx="4648">
                  <c:v>9.2118710445009935</c:v>
                </c:pt>
                <c:pt idx="4649">
                  <c:v>9.2118710448873689</c:v>
                </c:pt>
                <c:pt idx="4650">
                  <c:v>9.2118710452722681</c:v>
                </c:pt>
                <c:pt idx="4651">
                  <c:v>9.2118710456556983</c:v>
                </c:pt>
                <c:pt idx="4652">
                  <c:v>9.2118710460376665</c:v>
                </c:pt>
                <c:pt idx="4653">
                  <c:v>9.2118710464181746</c:v>
                </c:pt>
                <c:pt idx="4654">
                  <c:v>9.2118710467972296</c:v>
                </c:pt>
                <c:pt idx="4655">
                  <c:v>9.2118710471748386</c:v>
                </c:pt>
                <c:pt idx="4656">
                  <c:v>9.2118710475510071</c:v>
                </c:pt>
                <c:pt idx="4657">
                  <c:v>9.2118710479257402</c:v>
                </c:pt>
                <c:pt idx="4658">
                  <c:v>9.2118710482990434</c:v>
                </c:pt>
                <c:pt idx="4659">
                  <c:v>9.2118710486709201</c:v>
                </c:pt>
                <c:pt idx="4660">
                  <c:v>9.2118710490413775</c:v>
                </c:pt>
                <c:pt idx="4661">
                  <c:v>9.2118710494104228</c:v>
                </c:pt>
                <c:pt idx="4662">
                  <c:v>9.2118710497780594</c:v>
                </c:pt>
                <c:pt idx="4663">
                  <c:v>9.2118710501442909</c:v>
                </c:pt>
                <c:pt idx="4664">
                  <c:v>9.2118710505091261</c:v>
                </c:pt>
                <c:pt idx="4665">
                  <c:v>9.2118710508725687</c:v>
                </c:pt>
                <c:pt idx="4666">
                  <c:v>9.2118710512346222</c:v>
                </c:pt>
                <c:pt idx="4667">
                  <c:v>9.2118710515952955</c:v>
                </c:pt>
                <c:pt idx="4668">
                  <c:v>9.2118710519545939</c:v>
                </c:pt>
                <c:pt idx="4669">
                  <c:v>9.2118710523125173</c:v>
                </c:pt>
                <c:pt idx="4670">
                  <c:v>9.2118710526690766</c:v>
                </c:pt>
                <c:pt idx="4671">
                  <c:v>9.2118710530242769</c:v>
                </c:pt>
                <c:pt idx="4672">
                  <c:v>9.2118710533781183</c:v>
                </c:pt>
                <c:pt idx="4673">
                  <c:v>9.2118710537306097</c:v>
                </c:pt>
                <c:pt idx="4674">
                  <c:v>9.2118710540817563</c:v>
                </c:pt>
                <c:pt idx="4675">
                  <c:v>9.2118710544315636</c:v>
                </c:pt>
                <c:pt idx="4676">
                  <c:v>9.2118710547800369</c:v>
                </c:pt>
                <c:pt idx="4677">
                  <c:v>9.2118710551271761</c:v>
                </c:pt>
                <c:pt idx="4678">
                  <c:v>9.2118710554729919</c:v>
                </c:pt>
                <c:pt idx="4679">
                  <c:v>9.2118710558174897</c:v>
                </c:pt>
                <c:pt idx="4680">
                  <c:v>9.2118710561606711</c:v>
                </c:pt>
                <c:pt idx="4681">
                  <c:v>9.2118710565025435</c:v>
                </c:pt>
                <c:pt idx="4682">
                  <c:v>9.2118710568431084</c:v>
                </c:pt>
                <c:pt idx="4683">
                  <c:v>9.2118710571823765</c:v>
                </c:pt>
                <c:pt idx="4684">
                  <c:v>9.211871057520348</c:v>
                </c:pt>
                <c:pt idx="4685">
                  <c:v>9.2118710578570315</c:v>
                </c:pt>
                <c:pt idx="4686">
                  <c:v>9.2118710581924272</c:v>
                </c:pt>
                <c:pt idx="4687">
                  <c:v>9.211871058526544</c:v>
                </c:pt>
                <c:pt idx="4688">
                  <c:v>9.2118710588593871</c:v>
                </c:pt>
                <c:pt idx="4689">
                  <c:v>9.2118710591909583</c:v>
                </c:pt>
                <c:pt idx="4690">
                  <c:v>9.2118710595212647</c:v>
                </c:pt>
                <c:pt idx="4691">
                  <c:v>9.21187105985031</c:v>
                </c:pt>
                <c:pt idx="4692">
                  <c:v>9.2118710601780975</c:v>
                </c:pt>
                <c:pt idx="4693">
                  <c:v>9.2118710605046381</c:v>
                </c:pt>
                <c:pt idx="4694">
                  <c:v>9.2118710608299281</c:v>
                </c:pt>
                <c:pt idx="4695">
                  <c:v>9.21187106115398</c:v>
                </c:pt>
                <c:pt idx="4696">
                  <c:v>9.211871061476792</c:v>
                </c:pt>
                <c:pt idx="4697">
                  <c:v>9.211871061798373</c:v>
                </c:pt>
                <c:pt idx="4698">
                  <c:v>9.2118710621187283</c:v>
                </c:pt>
                <c:pt idx="4699">
                  <c:v>9.2118710624378579</c:v>
                </c:pt>
                <c:pt idx="4700">
                  <c:v>9.2118710627557725</c:v>
                </c:pt>
                <c:pt idx="4701">
                  <c:v>9.2118710630724721</c:v>
                </c:pt>
                <c:pt idx="4702">
                  <c:v>9.2118710633879637</c:v>
                </c:pt>
                <c:pt idx="4703">
                  <c:v>9.211871063702251</c:v>
                </c:pt>
                <c:pt idx="4704">
                  <c:v>9.2118710640153374</c:v>
                </c:pt>
                <c:pt idx="4705">
                  <c:v>9.2118710643272301</c:v>
                </c:pt>
                <c:pt idx="4706">
                  <c:v>9.2118710646379327</c:v>
                </c:pt>
                <c:pt idx="4707">
                  <c:v>9.2118710649474487</c:v>
                </c:pt>
                <c:pt idx="4708">
                  <c:v>9.2118710652557834</c:v>
                </c:pt>
                <c:pt idx="4709">
                  <c:v>9.2118710655629421</c:v>
                </c:pt>
                <c:pt idx="4710">
                  <c:v>9.2118710658689267</c:v>
                </c:pt>
                <c:pt idx="4711">
                  <c:v>9.2118710661737442</c:v>
                </c:pt>
                <c:pt idx="4712">
                  <c:v>9.2118710664773982</c:v>
                </c:pt>
                <c:pt idx="4713">
                  <c:v>9.2118710667798922</c:v>
                </c:pt>
                <c:pt idx="4714">
                  <c:v>9.2118710670812334</c:v>
                </c:pt>
                <c:pt idx="4715">
                  <c:v>9.2118710673814235</c:v>
                </c:pt>
                <c:pt idx="4716">
                  <c:v>9.2118710676804696</c:v>
                </c:pt>
                <c:pt idx="4717">
                  <c:v>9.2118710679783735</c:v>
                </c:pt>
                <c:pt idx="4718">
                  <c:v>9.2118710682751388</c:v>
                </c:pt>
                <c:pt idx="4719">
                  <c:v>9.2118710685707725</c:v>
                </c:pt>
                <c:pt idx="4720">
                  <c:v>9.2118710688652783</c:v>
                </c:pt>
                <c:pt idx="4721">
                  <c:v>9.2118710691586596</c:v>
                </c:pt>
                <c:pt idx="4722">
                  <c:v>9.2118710694509218</c:v>
                </c:pt>
                <c:pt idx="4723">
                  <c:v>9.2118710697420685</c:v>
                </c:pt>
                <c:pt idx="4724">
                  <c:v>9.2118710700321031</c:v>
                </c:pt>
                <c:pt idx="4725">
                  <c:v>9.2118710703210311</c:v>
                </c:pt>
                <c:pt idx="4726">
                  <c:v>9.2118710706088542</c:v>
                </c:pt>
                <c:pt idx="4727">
                  <c:v>9.2118710708955813</c:v>
                </c:pt>
                <c:pt idx="4728">
                  <c:v>9.211871071181216</c:v>
                </c:pt>
                <c:pt idx="4729">
                  <c:v>9.2118710714657563</c:v>
                </c:pt>
                <c:pt idx="4730">
                  <c:v>9.2118710717492114</c:v>
                </c:pt>
                <c:pt idx="4731">
                  <c:v>9.2118710720315864</c:v>
                </c:pt>
                <c:pt idx="4732">
                  <c:v>9.2118710723128832</c:v>
                </c:pt>
                <c:pt idx="4733">
                  <c:v>9.2118710725931052</c:v>
                </c:pt>
                <c:pt idx="4734">
                  <c:v>9.2118710728722597</c:v>
                </c:pt>
                <c:pt idx="4735">
                  <c:v>9.2118710731503466</c:v>
                </c:pt>
                <c:pt idx="4736">
                  <c:v>9.211871073427373</c:v>
                </c:pt>
                <c:pt idx="4737">
                  <c:v>9.2118710737033407</c:v>
                </c:pt>
                <c:pt idx="4738">
                  <c:v>9.2118710739782568</c:v>
                </c:pt>
                <c:pt idx="4739">
                  <c:v>9.211871074252123</c:v>
                </c:pt>
                <c:pt idx="4740">
                  <c:v>9.2118710745249448</c:v>
                </c:pt>
                <c:pt idx="4741">
                  <c:v>9.2118710747967256</c:v>
                </c:pt>
                <c:pt idx="4742">
                  <c:v>9.2118710750674673</c:v>
                </c:pt>
                <c:pt idx="4743">
                  <c:v>9.2118710753371769</c:v>
                </c:pt>
                <c:pt idx="4744">
                  <c:v>9.2118710756058562</c:v>
                </c:pt>
                <c:pt idx="4745">
                  <c:v>9.2118710758735123</c:v>
                </c:pt>
                <c:pt idx="4746">
                  <c:v>9.2118710761401434</c:v>
                </c:pt>
                <c:pt idx="4747">
                  <c:v>9.2118710764057568</c:v>
                </c:pt>
                <c:pt idx="4748">
                  <c:v>9.2118710766703593</c:v>
                </c:pt>
                <c:pt idx="4749">
                  <c:v>9.2118710769339511</c:v>
                </c:pt>
                <c:pt idx="4750">
                  <c:v>9.211871077196534</c:v>
                </c:pt>
                <c:pt idx="4751">
                  <c:v>9.2118710774581203</c:v>
                </c:pt>
                <c:pt idx="4752">
                  <c:v>9.2118710777187029</c:v>
                </c:pt>
                <c:pt idx="4753">
                  <c:v>9.2118710779782926</c:v>
                </c:pt>
                <c:pt idx="4754">
                  <c:v>9.2118710782368929</c:v>
                </c:pt>
                <c:pt idx="4755">
                  <c:v>9.2118710784945037</c:v>
                </c:pt>
                <c:pt idx="4756">
                  <c:v>9.211871078751134</c:v>
                </c:pt>
                <c:pt idx="4757">
                  <c:v>9.2118710790067837</c:v>
                </c:pt>
                <c:pt idx="4758">
                  <c:v>9.2118710792614564</c:v>
                </c:pt>
                <c:pt idx="4759">
                  <c:v>9.2118710795151575</c:v>
                </c:pt>
                <c:pt idx="4760">
                  <c:v>9.2118710797678904</c:v>
                </c:pt>
                <c:pt idx="4761">
                  <c:v>9.2118710800196588</c:v>
                </c:pt>
                <c:pt idx="4762">
                  <c:v>9.2118710802704662</c:v>
                </c:pt>
                <c:pt idx="4763">
                  <c:v>9.2118710805203179</c:v>
                </c:pt>
                <c:pt idx="4764">
                  <c:v>9.2118710807692139</c:v>
                </c:pt>
                <c:pt idx="4765">
                  <c:v>9.2118710810171613</c:v>
                </c:pt>
                <c:pt idx="4766">
                  <c:v>9.2118710812641638</c:v>
                </c:pt>
                <c:pt idx="4767">
                  <c:v>9.2118710815102212</c:v>
                </c:pt>
                <c:pt idx="4768">
                  <c:v>9.2118710817553389</c:v>
                </c:pt>
                <c:pt idx="4769">
                  <c:v>9.2118710819995204</c:v>
                </c:pt>
                <c:pt idx="4770">
                  <c:v>9.2118710822427712</c:v>
                </c:pt>
                <c:pt idx="4771">
                  <c:v>9.2118710824850947</c:v>
                </c:pt>
                <c:pt idx="4772">
                  <c:v>9.2118710827264945</c:v>
                </c:pt>
                <c:pt idx="4773">
                  <c:v>9.2118710829669705</c:v>
                </c:pt>
                <c:pt idx="4774">
                  <c:v>9.2118710832065283</c:v>
                </c:pt>
                <c:pt idx="4775">
                  <c:v>9.2118710834451711</c:v>
                </c:pt>
                <c:pt idx="4776">
                  <c:v>9.2118710836829045</c:v>
                </c:pt>
                <c:pt idx="4777">
                  <c:v>9.211871083919732</c:v>
                </c:pt>
                <c:pt idx="4778">
                  <c:v>9.2118710841556553</c:v>
                </c:pt>
                <c:pt idx="4779">
                  <c:v>9.2118710843906744</c:v>
                </c:pt>
                <c:pt idx="4780">
                  <c:v>9.2118710846248</c:v>
                </c:pt>
                <c:pt idx="4781">
                  <c:v>9.2118710848580321</c:v>
                </c:pt>
                <c:pt idx="4782">
                  <c:v>9.2118710850903724</c:v>
                </c:pt>
                <c:pt idx="4783">
                  <c:v>9.2118710853218264</c:v>
                </c:pt>
                <c:pt idx="4784">
                  <c:v>9.2118710855523958</c:v>
                </c:pt>
                <c:pt idx="4785">
                  <c:v>9.2118710857820876</c:v>
                </c:pt>
                <c:pt idx="4786">
                  <c:v>9.2118710860109019</c:v>
                </c:pt>
                <c:pt idx="4787">
                  <c:v>9.211871086238844</c:v>
                </c:pt>
                <c:pt idx="4788">
                  <c:v>9.2118710864659121</c:v>
                </c:pt>
                <c:pt idx="4789">
                  <c:v>9.211871086692117</c:v>
                </c:pt>
                <c:pt idx="4790">
                  <c:v>9.2118710869174585</c:v>
                </c:pt>
                <c:pt idx="4791">
                  <c:v>9.2118710871419385</c:v>
                </c:pt>
                <c:pt idx="4792">
                  <c:v>9.2118710873655605</c:v>
                </c:pt>
                <c:pt idx="4793">
                  <c:v>9.2118710875883334</c:v>
                </c:pt>
                <c:pt idx="4794">
                  <c:v>9.2118710878102519</c:v>
                </c:pt>
                <c:pt idx="4795">
                  <c:v>9.2118710880313248</c:v>
                </c:pt>
                <c:pt idx="4796">
                  <c:v>9.211871088251554</c:v>
                </c:pt>
                <c:pt idx="4797">
                  <c:v>9.2118710884709429</c:v>
                </c:pt>
                <c:pt idx="4798">
                  <c:v>9.2118710886894934</c:v>
                </c:pt>
                <c:pt idx="4799">
                  <c:v>9.2118710889072126</c:v>
                </c:pt>
                <c:pt idx="4800">
                  <c:v>9.2118710891240969</c:v>
                </c:pt>
                <c:pt idx="4801">
                  <c:v>9.2118710893401552</c:v>
                </c:pt>
                <c:pt idx="4802">
                  <c:v>9.2118710895553892</c:v>
                </c:pt>
                <c:pt idx="4803">
                  <c:v>9.2118710897698008</c:v>
                </c:pt>
                <c:pt idx="4804">
                  <c:v>9.2118710899833953</c:v>
                </c:pt>
                <c:pt idx="4805">
                  <c:v>9.2118710901961744</c:v>
                </c:pt>
                <c:pt idx="4806">
                  <c:v>9.2118710904081418</c:v>
                </c:pt>
                <c:pt idx="4807">
                  <c:v>9.2118710906192991</c:v>
                </c:pt>
                <c:pt idx="4808">
                  <c:v>9.2118710908296499</c:v>
                </c:pt>
                <c:pt idx="4809">
                  <c:v>9.2118710910391979</c:v>
                </c:pt>
                <c:pt idx="4810">
                  <c:v>9.2118710912479465</c:v>
                </c:pt>
                <c:pt idx="4811">
                  <c:v>9.2118710914558992</c:v>
                </c:pt>
                <c:pt idx="4812">
                  <c:v>9.211871091663058</c:v>
                </c:pt>
                <c:pt idx="4813">
                  <c:v>9.2118710918694262</c:v>
                </c:pt>
                <c:pt idx="4814">
                  <c:v>9.2118710920750058</c:v>
                </c:pt>
                <c:pt idx="4815">
                  <c:v>9.2118710922798002</c:v>
                </c:pt>
                <c:pt idx="4816">
                  <c:v>9.2118710924838147</c:v>
                </c:pt>
                <c:pt idx="4817">
                  <c:v>9.2118710926870495</c:v>
                </c:pt>
                <c:pt idx="4818">
                  <c:v>9.211871092889508</c:v>
                </c:pt>
                <c:pt idx="4819">
                  <c:v>9.2118710930911973</c:v>
                </c:pt>
                <c:pt idx="4820">
                  <c:v>9.2118710932921122</c:v>
                </c:pt>
                <c:pt idx="4821">
                  <c:v>9.211871093492265</c:v>
                </c:pt>
                <c:pt idx="4822">
                  <c:v>9.2118710936916504</c:v>
                </c:pt>
                <c:pt idx="4823">
                  <c:v>9.2118710938902737</c:v>
                </c:pt>
                <c:pt idx="4824">
                  <c:v>9.2118710940881421</c:v>
                </c:pt>
                <c:pt idx="4825">
                  <c:v>9.211871094285252</c:v>
                </c:pt>
                <c:pt idx="4826">
                  <c:v>9.2118710944816122</c:v>
                </c:pt>
                <c:pt idx="4827">
                  <c:v>9.2118710946772211</c:v>
                </c:pt>
                <c:pt idx="4828">
                  <c:v>9.2118710948720874</c:v>
                </c:pt>
                <c:pt idx="4829">
                  <c:v>9.2118710950662059</c:v>
                </c:pt>
                <c:pt idx="4830">
                  <c:v>9.2118710952595855</c:v>
                </c:pt>
                <c:pt idx="4831">
                  <c:v>9.2118710954522243</c:v>
                </c:pt>
                <c:pt idx="4832">
                  <c:v>9.2118710956441312</c:v>
                </c:pt>
                <c:pt idx="4833">
                  <c:v>9.2118710958353027</c:v>
                </c:pt>
                <c:pt idx="4834">
                  <c:v>9.2118710960257459</c:v>
                </c:pt>
                <c:pt idx="4835">
                  <c:v>9.2118710962154626</c:v>
                </c:pt>
                <c:pt idx="4836">
                  <c:v>9.2118710964044563</c:v>
                </c:pt>
                <c:pt idx="4837">
                  <c:v>9.2118710965927271</c:v>
                </c:pt>
                <c:pt idx="4838">
                  <c:v>9.2118710967802784</c:v>
                </c:pt>
                <c:pt idx="4839">
                  <c:v>9.2118710969671156</c:v>
                </c:pt>
                <c:pt idx="4840">
                  <c:v>9.2118710971532387</c:v>
                </c:pt>
                <c:pt idx="4841">
                  <c:v>9.2118710973386495</c:v>
                </c:pt>
                <c:pt idx="4842">
                  <c:v>9.2118710975233569</c:v>
                </c:pt>
                <c:pt idx="4843">
                  <c:v>9.2118710977073572</c:v>
                </c:pt>
                <c:pt idx="4844">
                  <c:v>9.2118710978906542</c:v>
                </c:pt>
                <c:pt idx="4845">
                  <c:v>9.211871098073253</c:v>
                </c:pt>
                <c:pt idx="4846">
                  <c:v>9.2118710982551555</c:v>
                </c:pt>
                <c:pt idx="4847">
                  <c:v>9.2118710984363616</c:v>
                </c:pt>
                <c:pt idx="4848">
                  <c:v>9.2118710986168786</c:v>
                </c:pt>
                <c:pt idx="4849">
                  <c:v>9.2118710987967045</c:v>
                </c:pt>
                <c:pt idx="4850">
                  <c:v>9.2118710989758448</c:v>
                </c:pt>
                <c:pt idx="4851">
                  <c:v>9.2118710991543011</c:v>
                </c:pt>
                <c:pt idx="4852">
                  <c:v>9.2118710993320789</c:v>
                </c:pt>
                <c:pt idx="4853">
                  <c:v>9.2118710995091746</c:v>
                </c:pt>
                <c:pt idx="4854">
                  <c:v>9.2118710996855953</c:v>
                </c:pt>
                <c:pt idx="4855">
                  <c:v>9.2118710998613427</c:v>
                </c:pt>
                <c:pt idx="4856">
                  <c:v>9.2118711000364204</c:v>
                </c:pt>
                <c:pt idx="4857">
                  <c:v>9.2118711002108284</c:v>
                </c:pt>
                <c:pt idx="4858">
                  <c:v>9.2118711003845721</c:v>
                </c:pt>
                <c:pt idx="4859">
                  <c:v>9.2118711005576497</c:v>
                </c:pt>
                <c:pt idx="4860">
                  <c:v>9.21187110073007</c:v>
                </c:pt>
                <c:pt idx="4861">
                  <c:v>9.2118711009018313</c:v>
                </c:pt>
                <c:pt idx="4862">
                  <c:v>9.2118711010729388</c:v>
                </c:pt>
                <c:pt idx="4863">
                  <c:v>9.2118711012433909</c:v>
                </c:pt>
                <c:pt idx="4864">
                  <c:v>9.2118711014131911</c:v>
                </c:pt>
                <c:pt idx="4865">
                  <c:v>9.2118711015823447</c:v>
                </c:pt>
                <c:pt idx="4866">
                  <c:v>9.2118711017508534</c:v>
                </c:pt>
                <c:pt idx="4867">
                  <c:v>9.2118711019187192</c:v>
                </c:pt>
                <c:pt idx="4868">
                  <c:v>9.2118711020859418</c:v>
                </c:pt>
                <c:pt idx="4869">
                  <c:v>9.2118711022525286</c:v>
                </c:pt>
                <c:pt idx="4870">
                  <c:v>9.2118711024184794</c:v>
                </c:pt>
                <c:pt idx="4871">
                  <c:v>9.211871102583796</c:v>
                </c:pt>
                <c:pt idx="4872">
                  <c:v>9.2118711027484821</c:v>
                </c:pt>
                <c:pt idx="4873">
                  <c:v>9.2118711029125411</c:v>
                </c:pt>
                <c:pt idx="4874">
                  <c:v>9.2118711030759712</c:v>
                </c:pt>
                <c:pt idx="4875">
                  <c:v>9.2118711032387797</c:v>
                </c:pt>
                <c:pt idx="4876">
                  <c:v>9.2118711034009628</c:v>
                </c:pt>
                <c:pt idx="4877">
                  <c:v>9.2118711035625314</c:v>
                </c:pt>
                <c:pt idx="4878">
                  <c:v>9.2118711037234817</c:v>
                </c:pt>
                <c:pt idx="4879">
                  <c:v>9.2118711038838192</c:v>
                </c:pt>
                <c:pt idx="4880">
                  <c:v>9.2118711040435421</c:v>
                </c:pt>
                <c:pt idx="4881">
                  <c:v>9.2118711042026558</c:v>
                </c:pt>
                <c:pt idx="4882">
                  <c:v>9.2118711043611619</c:v>
                </c:pt>
                <c:pt idx="4883">
                  <c:v>9.2118711045190658</c:v>
                </c:pt>
                <c:pt idx="4884">
                  <c:v>9.2118711046763657</c:v>
                </c:pt>
                <c:pt idx="4885">
                  <c:v>9.2118711048330635</c:v>
                </c:pt>
                <c:pt idx="4886">
                  <c:v>9.2118711049891644</c:v>
                </c:pt>
                <c:pt idx="4887">
                  <c:v>9.2118711051446702</c:v>
                </c:pt>
                <c:pt idx="4888">
                  <c:v>9.211871105299581</c:v>
                </c:pt>
                <c:pt idx="4889">
                  <c:v>9.2118711054539038</c:v>
                </c:pt>
                <c:pt idx="4890">
                  <c:v>9.2118711056076314</c:v>
                </c:pt>
                <c:pt idx="4891">
                  <c:v>9.2118711057607783</c:v>
                </c:pt>
                <c:pt idx="4892">
                  <c:v>9.2118711059133389</c:v>
                </c:pt>
                <c:pt idx="4893">
                  <c:v>9.2118711060653169</c:v>
                </c:pt>
                <c:pt idx="4894">
                  <c:v>9.211871106216714</c:v>
                </c:pt>
                <c:pt idx="4895">
                  <c:v>9.2118711063675338</c:v>
                </c:pt>
                <c:pt idx="4896">
                  <c:v>9.2118711065177763</c:v>
                </c:pt>
                <c:pt idx="4897">
                  <c:v>9.2118711066674486</c:v>
                </c:pt>
                <c:pt idx="4898">
                  <c:v>9.2118711068165471</c:v>
                </c:pt>
                <c:pt idx="4899">
                  <c:v>9.2118711069650789</c:v>
                </c:pt>
                <c:pt idx="4900">
                  <c:v>9.2118711071130424</c:v>
                </c:pt>
                <c:pt idx="4901">
                  <c:v>9.2118711072604409</c:v>
                </c:pt>
                <c:pt idx="4902">
                  <c:v>9.2118711074072781</c:v>
                </c:pt>
                <c:pt idx="4903">
                  <c:v>9.211871107553554</c:v>
                </c:pt>
                <c:pt idx="4904">
                  <c:v>9.2118711076992703</c:v>
                </c:pt>
                <c:pt idx="4905">
                  <c:v>9.2118711078444324</c:v>
                </c:pt>
                <c:pt idx="4906">
                  <c:v>9.2118711079890385</c:v>
                </c:pt>
                <c:pt idx="4907">
                  <c:v>9.2118711081330957</c:v>
                </c:pt>
                <c:pt idx="4908">
                  <c:v>9.2118711082765987</c:v>
                </c:pt>
                <c:pt idx="4909">
                  <c:v>9.2118711084195581</c:v>
                </c:pt>
                <c:pt idx="4910">
                  <c:v>9.2118711085619704</c:v>
                </c:pt>
                <c:pt idx="4911">
                  <c:v>9.2118711087038392</c:v>
                </c:pt>
                <c:pt idx="4912">
                  <c:v>9.2118711088451679</c:v>
                </c:pt>
                <c:pt idx="4913">
                  <c:v>9.2118711089859531</c:v>
                </c:pt>
                <c:pt idx="4914">
                  <c:v>9.2118711091262053</c:v>
                </c:pt>
                <c:pt idx="4915">
                  <c:v>9.2118711092659193</c:v>
                </c:pt>
                <c:pt idx="4916">
                  <c:v>9.2118711094051022</c:v>
                </c:pt>
                <c:pt idx="4917">
                  <c:v>9.2118711095437522</c:v>
                </c:pt>
                <c:pt idx="4918">
                  <c:v>9.2118711096818746</c:v>
                </c:pt>
                <c:pt idx="4919">
                  <c:v>9.2118711098194694</c:v>
                </c:pt>
                <c:pt idx="4920">
                  <c:v>9.2118711099565367</c:v>
                </c:pt>
                <c:pt idx="4921">
                  <c:v>9.2118711100930835</c:v>
                </c:pt>
                <c:pt idx="4922">
                  <c:v>9.2118711102291098</c:v>
                </c:pt>
                <c:pt idx="4923">
                  <c:v>9.2118711103646156</c:v>
                </c:pt>
                <c:pt idx="4924">
                  <c:v>9.2118711104996027</c:v>
                </c:pt>
                <c:pt idx="4925">
                  <c:v>9.2118711106340747</c:v>
                </c:pt>
                <c:pt idx="4926">
                  <c:v>9.2118711107680351</c:v>
                </c:pt>
                <c:pt idx="4927">
                  <c:v>9.2118711109014839</c:v>
                </c:pt>
                <c:pt idx="4928">
                  <c:v>9.2118711110344229</c:v>
                </c:pt>
                <c:pt idx="4929">
                  <c:v>9.2118711111668539</c:v>
                </c:pt>
                <c:pt idx="4930">
                  <c:v>9.2118711112987821</c:v>
                </c:pt>
                <c:pt idx="4931">
                  <c:v>9.2118711114302041</c:v>
                </c:pt>
                <c:pt idx="4932">
                  <c:v>9.2118711115611269</c:v>
                </c:pt>
                <c:pt idx="4933">
                  <c:v>9.2118711116915488</c:v>
                </c:pt>
                <c:pt idx="4934">
                  <c:v>9.2118711118214716</c:v>
                </c:pt>
                <c:pt idx="4935">
                  <c:v>9.2118711119509005</c:v>
                </c:pt>
                <c:pt idx="4936">
                  <c:v>9.2118711120798338</c:v>
                </c:pt>
                <c:pt idx="4937">
                  <c:v>9.211871112208275</c:v>
                </c:pt>
                <c:pt idx="4938">
                  <c:v>9.211871112336226</c:v>
                </c:pt>
                <c:pt idx="4939">
                  <c:v>9.2118711124636903</c:v>
                </c:pt>
                <c:pt idx="4940">
                  <c:v>9.211871112590666</c:v>
                </c:pt>
                <c:pt idx="4941">
                  <c:v>9.2118711127171586</c:v>
                </c:pt>
                <c:pt idx="4942">
                  <c:v>9.2118711128431663</c:v>
                </c:pt>
                <c:pt idx="4943">
                  <c:v>9.2118711129686961</c:v>
                </c:pt>
                <c:pt idx="4944">
                  <c:v>9.2118711130937463</c:v>
                </c:pt>
                <c:pt idx="4945">
                  <c:v>9.2118711132183169</c:v>
                </c:pt>
                <c:pt idx="4946">
                  <c:v>9.2118711133424149</c:v>
                </c:pt>
                <c:pt idx="4947">
                  <c:v>9.2118711134660352</c:v>
                </c:pt>
                <c:pt idx="4948">
                  <c:v>9.2118711135891882</c:v>
                </c:pt>
                <c:pt idx="4949">
                  <c:v>9.2118711137118687</c:v>
                </c:pt>
                <c:pt idx="4950">
                  <c:v>9.2118711138340821</c:v>
                </c:pt>
                <c:pt idx="4951">
                  <c:v>9.2118711139558282</c:v>
                </c:pt>
                <c:pt idx="4952">
                  <c:v>9.211871114077109</c:v>
                </c:pt>
                <c:pt idx="4953">
                  <c:v>9.2118711141979297</c:v>
                </c:pt>
                <c:pt idx="4954">
                  <c:v>9.2118711143182868</c:v>
                </c:pt>
                <c:pt idx="4955">
                  <c:v>9.2118711144381837</c:v>
                </c:pt>
                <c:pt idx="4956">
                  <c:v>9.211871114557626</c:v>
                </c:pt>
                <c:pt idx="4957">
                  <c:v>9.2118711146766099</c:v>
                </c:pt>
                <c:pt idx="4958">
                  <c:v>9.2118711147951409</c:v>
                </c:pt>
                <c:pt idx="4959">
                  <c:v>9.2118711149132171</c:v>
                </c:pt>
                <c:pt idx="4960">
                  <c:v>9.2118711150308457</c:v>
                </c:pt>
                <c:pt idx="4961">
                  <c:v>9.211871115148023</c:v>
                </c:pt>
                <c:pt idx="4962">
                  <c:v>9.2118711152647563</c:v>
                </c:pt>
                <c:pt idx="4963">
                  <c:v>9.2118711153810402</c:v>
                </c:pt>
                <c:pt idx="4964">
                  <c:v>9.2118711154968835</c:v>
                </c:pt>
                <c:pt idx="4965">
                  <c:v>9.211871115612281</c:v>
                </c:pt>
                <c:pt idx="4966">
                  <c:v>9.2118711157272433</c:v>
                </c:pt>
                <c:pt idx="4967">
                  <c:v>9.2118711158417632</c:v>
                </c:pt>
                <c:pt idx="4968">
                  <c:v>9.211871115955848</c:v>
                </c:pt>
                <c:pt idx="4969">
                  <c:v>9.2118711160694939</c:v>
                </c:pt>
                <c:pt idx="4970">
                  <c:v>9.2118711161827083</c:v>
                </c:pt>
                <c:pt idx="4971">
                  <c:v>9.2118711162954909</c:v>
                </c:pt>
                <c:pt idx="4972">
                  <c:v>9.211871116407842</c:v>
                </c:pt>
                <c:pt idx="4973">
                  <c:v>9.2118711165197649</c:v>
                </c:pt>
                <c:pt idx="4974">
                  <c:v>9.2118711166312615</c:v>
                </c:pt>
                <c:pt idx="4975">
                  <c:v>9.2118711167423335</c:v>
                </c:pt>
                <c:pt idx="4976">
                  <c:v>9.2118711168529792</c:v>
                </c:pt>
                <c:pt idx="4977">
                  <c:v>9.2118711169632004</c:v>
                </c:pt>
                <c:pt idx="4978">
                  <c:v>9.2118711170730059</c:v>
                </c:pt>
                <c:pt idx="4979">
                  <c:v>9.2118711171823904</c:v>
                </c:pt>
                <c:pt idx="4980">
                  <c:v>9.2118711172913557</c:v>
                </c:pt>
                <c:pt idx="4981">
                  <c:v>9.211871117399907</c:v>
                </c:pt>
                <c:pt idx="4982">
                  <c:v>9.2118711175080428</c:v>
                </c:pt>
                <c:pt idx="4983">
                  <c:v>9.2118711176157664</c:v>
                </c:pt>
                <c:pt idx="4984">
                  <c:v>9.2118711177230796</c:v>
                </c:pt>
                <c:pt idx="4985">
                  <c:v>9.2118711178299826</c:v>
                </c:pt>
                <c:pt idx="4986">
                  <c:v>9.2118711179364769</c:v>
                </c:pt>
                <c:pt idx="4987">
                  <c:v>9.2118711180425663</c:v>
                </c:pt>
                <c:pt idx="4988">
                  <c:v>9.2118711181482489</c:v>
                </c:pt>
                <c:pt idx="4989">
                  <c:v>9.21187111825353</c:v>
                </c:pt>
                <c:pt idx="4990">
                  <c:v>9.2118711183584079</c:v>
                </c:pt>
                <c:pt idx="4991">
                  <c:v>9.2118711184628843</c:v>
                </c:pt>
                <c:pt idx="4992">
                  <c:v>9.2118711185669646</c:v>
                </c:pt>
                <c:pt idx="4993">
                  <c:v>9.211871118670647</c:v>
                </c:pt>
                <c:pt idx="4994">
                  <c:v>9.2118711187739333</c:v>
                </c:pt>
                <c:pt idx="4995">
                  <c:v>9.2118711188768252</c:v>
                </c:pt>
                <c:pt idx="4996">
                  <c:v>9.2118711189793245</c:v>
                </c:pt>
                <c:pt idx="4997">
                  <c:v>9.2118711190814313</c:v>
                </c:pt>
                <c:pt idx="4998">
                  <c:v>9.2118711191831508</c:v>
                </c:pt>
                <c:pt idx="4999">
                  <c:v>9.2118711192844795</c:v>
                </c:pt>
                <c:pt idx="5000">
                  <c:v>9.2118711193854264</c:v>
                </c:pt>
                <c:pt idx="5001">
                  <c:v>9.2118711194859841</c:v>
                </c:pt>
                <c:pt idx="5002">
                  <c:v>9.2118711195861582</c:v>
                </c:pt>
                <c:pt idx="5003">
                  <c:v>9.2118711196859504</c:v>
                </c:pt>
                <c:pt idx="5004">
                  <c:v>9.2118711197853607</c:v>
                </c:pt>
                <c:pt idx="5005">
                  <c:v>9.2118711198843926</c:v>
                </c:pt>
                <c:pt idx="5006">
                  <c:v>9.2118711199830443</c:v>
                </c:pt>
                <c:pt idx="5007">
                  <c:v>9.2118711200813213</c:v>
                </c:pt>
                <c:pt idx="5008">
                  <c:v>9.2118711201792252</c:v>
                </c:pt>
                <c:pt idx="5009">
                  <c:v>9.2118711202767543</c:v>
                </c:pt>
                <c:pt idx="5010">
                  <c:v>9.2118711203739103</c:v>
                </c:pt>
                <c:pt idx="5011">
                  <c:v>9.2118711204706951</c:v>
                </c:pt>
                <c:pt idx="5012">
                  <c:v>9.2118711205671104</c:v>
                </c:pt>
                <c:pt idx="5013">
                  <c:v>9.2118711206631581</c:v>
                </c:pt>
                <c:pt idx="5014">
                  <c:v>9.2118711207588415</c:v>
                </c:pt>
                <c:pt idx="5015">
                  <c:v>9.2118711208541555</c:v>
                </c:pt>
                <c:pt idx="5016">
                  <c:v>9.2118711209491089</c:v>
                </c:pt>
                <c:pt idx="5017">
                  <c:v>9.2118711210436981</c:v>
                </c:pt>
                <c:pt idx="5018">
                  <c:v>9.2118711211379267</c:v>
                </c:pt>
                <c:pt idx="5019">
                  <c:v>9.2118711212317965</c:v>
                </c:pt>
                <c:pt idx="5020">
                  <c:v>9.2118711213253093</c:v>
                </c:pt>
                <c:pt idx="5021">
                  <c:v>9.2118711214184614</c:v>
                </c:pt>
                <c:pt idx="5022">
                  <c:v>9.2118711215112619</c:v>
                </c:pt>
                <c:pt idx="5023">
                  <c:v>9.2118711216037052</c:v>
                </c:pt>
                <c:pt idx="5024">
                  <c:v>9.2118711216957969</c:v>
                </c:pt>
                <c:pt idx="5025">
                  <c:v>9.2118711217875386</c:v>
                </c:pt>
                <c:pt idx="5026">
                  <c:v>9.2118711218789269</c:v>
                </c:pt>
                <c:pt idx="5027">
                  <c:v>9.2118711219699687</c:v>
                </c:pt>
                <c:pt idx="5028">
                  <c:v>9.2118711220606606</c:v>
                </c:pt>
                <c:pt idx="5029">
                  <c:v>9.2118711221510097</c:v>
                </c:pt>
                <c:pt idx="5030">
                  <c:v>9.2118711222410123</c:v>
                </c:pt>
                <c:pt idx="5031">
                  <c:v>9.2118711223306704</c:v>
                </c:pt>
                <c:pt idx="5032">
                  <c:v>9.2118711224199892</c:v>
                </c:pt>
                <c:pt idx="5033">
                  <c:v>9.2118711225089633</c:v>
                </c:pt>
                <c:pt idx="5034">
                  <c:v>9.2118711225975982</c:v>
                </c:pt>
                <c:pt idx="5035">
                  <c:v>9.2118711226858974</c:v>
                </c:pt>
                <c:pt idx="5036">
                  <c:v>9.211871122773859</c:v>
                </c:pt>
                <c:pt idx="5037">
                  <c:v>9.2118711228614831</c:v>
                </c:pt>
                <c:pt idx="5038">
                  <c:v>9.2118711229487751</c:v>
                </c:pt>
                <c:pt idx="5039">
                  <c:v>9.2118711230357331</c:v>
                </c:pt>
                <c:pt idx="5040">
                  <c:v>9.2118711231223589</c:v>
                </c:pt>
                <c:pt idx="5041">
                  <c:v>9.2118711232086525</c:v>
                </c:pt>
                <c:pt idx="5042">
                  <c:v>9.2118711232946193</c:v>
                </c:pt>
                <c:pt idx="5043">
                  <c:v>9.2118711233802575</c:v>
                </c:pt>
                <c:pt idx="5044">
                  <c:v>9.211871123465567</c:v>
                </c:pt>
                <c:pt idx="5045">
                  <c:v>9.2118711235505533</c:v>
                </c:pt>
                <c:pt idx="5046">
                  <c:v>9.2118711236352144</c:v>
                </c:pt>
                <c:pt idx="5047">
                  <c:v>9.2118711237195523</c:v>
                </c:pt>
                <c:pt idx="5048">
                  <c:v>9.2118711238035669</c:v>
                </c:pt>
                <c:pt idx="5049">
                  <c:v>9.2118711238872635</c:v>
                </c:pt>
                <c:pt idx="5050">
                  <c:v>9.2118711239706403</c:v>
                </c:pt>
                <c:pt idx="5051">
                  <c:v>9.2118711240536957</c:v>
                </c:pt>
                <c:pt idx="5052">
                  <c:v>9.2118711241364366</c:v>
                </c:pt>
                <c:pt idx="5053">
                  <c:v>9.2118711242188613</c:v>
                </c:pt>
                <c:pt idx="5054">
                  <c:v>9.2118711243009699</c:v>
                </c:pt>
                <c:pt idx="5055">
                  <c:v>9.2118711243827676</c:v>
                </c:pt>
                <c:pt idx="5056">
                  <c:v>9.2118711244642526</c:v>
                </c:pt>
                <c:pt idx="5057">
                  <c:v>9.211871124545425</c:v>
                </c:pt>
                <c:pt idx="5058">
                  <c:v>9.2118711246262883</c:v>
                </c:pt>
                <c:pt idx="5059">
                  <c:v>9.2118711247068443</c:v>
                </c:pt>
                <c:pt idx="5060">
                  <c:v>9.211871124787093</c:v>
                </c:pt>
                <c:pt idx="5061">
                  <c:v>9.2118711248670344</c:v>
                </c:pt>
                <c:pt idx="5062">
                  <c:v>9.2118711249466703</c:v>
                </c:pt>
                <c:pt idx="5063">
                  <c:v>9.2118711250260024</c:v>
                </c:pt>
                <c:pt idx="5064">
                  <c:v>9.2118711251050307</c:v>
                </c:pt>
                <c:pt idx="5065">
                  <c:v>9.2118711251837588</c:v>
                </c:pt>
                <c:pt idx="5066">
                  <c:v>9.2118711252621868</c:v>
                </c:pt>
                <c:pt idx="5067">
                  <c:v>9.2118711253403145</c:v>
                </c:pt>
                <c:pt idx="5068">
                  <c:v>9.2118711254181438</c:v>
                </c:pt>
                <c:pt idx="5069">
                  <c:v>9.2118711254956764</c:v>
                </c:pt>
                <c:pt idx="5070">
                  <c:v>9.211871125572916</c:v>
                </c:pt>
                <c:pt idx="5071">
                  <c:v>9.2118711256498571</c:v>
                </c:pt>
                <c:pt idx="5072">
                  <c:v>9.2118711257265051</c:v>
                </c:pt>
                <c:pt idx="5073">
                  <c:v>9.2118711258028583</c:v>
                </c:pt>
                <c:pt idx="5074">
                  <c:v>9.2118711258789236</c:v>
                </c:pt>
                <c:pt idx="5075">
                  <c:v>9.2118711259546995</c:v>
                </c:pt>
                <c:pt idx="5076">
                  <c:v>9.2118711260301822</c:v>
                </c:pt>
                <c:pt idx="5077">
                  <c:v>9.2118711261053789</c:v>
                </c:pt>
                <c:pt idx="5078">
                  <c:v>9.2118711261802897</c:v>
                </c:pt>
                <c:pt idx="5079">
                  <c:v>9.2118711262549127</c:v>
                </c:pt>
                <c:pt idx="5080">
                  <c:v>9.2118711263292532</c:v>
                </c:pt>
                <c:pt idx="5081">
                  <c:v>9.2118711264033077</c:v>
                </c:pt>
                <c:pt idx="5082">
                  <c:v>9.2118711264770781</c:v>
                </c:pt>
                <c:pt idx="5083">
                  <c:v>9.2118711265505713</c:v>
                </c:pt>
                <c:pt idx="5084">
                  <c:v>9.211871126623782</c:v>
                </c:pt>
                <c:pt idx="5085">
                  <c:v>9.2118711266967122</c:v>
                </c:pt>
                <c:pt idx="5086">
                  <c:v>9.2118711267693651</c:v>
                </c:pt>
                <c:pt idx="5087">
                  <c:v>9.211871126841741</c:v>
                </c:pt>
                <c:pt idx="5088">
                  <c:v>9.2118711269138416</c:v>
                </c:pt>
                <c:pt idx="5089">
                  <c:v>9.2118711269856668</c:v>
                </c:pt>
                <c:pt idx="5090">
                  <c:v>9.2118711270572149</c:v>
                </c:pt>
                <c:pt idx="5091">
                  <c:v>9.211871127128493</c:v>
                </c:pt>
                <c:pt idx="5092">
                  <c:v>9.2118711271994975</c:v>
                </c:pt>
                <c:pt idx="5093">
                  <c:v>9.2118711272702303</c:v>
                </c:pt>
                <c:pt idx="5094">
                  <c:v>9.2118711273406948</c:v>
                </c:pt>
                <c:pt idx="5095">
                  <c:v>9.2118711274108893</c:v>
                </c:pt>
                <c:pt idx="5096">
                  <c:v>9.2118711274808156</c:v>
                </c:pt>
                <c:pt idx="5097">
                  <c:v>9.2118711275504754</c:v>
                </c:pt>
                <c:pt idx="5098">
                  <c:v>9.2118711276198706</c:v>
                </c:pt>
                <c:pt idx="5099">
                  <c:v>9.2118711276889975</c:v>
                </c:pt>
                <c:pt idx="5100">
                  <c:v>9.2118711277578633</c:v>
                </c:pt>
                <c:pt idx="5101">
                  <c:v>9.211871127826468</c:v>
                </c:pt>
                <c:pt idx="5102">
                  <c:v>9.2118711278948098</c:v>
                </c:pt>
                <c:pt idx="5103">
                  <c:v>9.2118711279628869</c:v>
                </c:pt>
                <c:pt idx="5104">
                  <c:v>9.2118711280307082</c:v>
                </c:pt>
                <c:pt idx="5105">
                  <c:v>9.2118711280982684</c:v>
                </c:pt>
                <c:pt idx="5106">
                  <c:v>9.2118711281655727</c:v>
                </c:pt>
                <c:pt idx="5107">
                  <c:v>9.2118711282326196</c:v>
                </c:pt>
                <c:pt idx="5108">
                  <c:v>9.2118711282994088</c:v>
                </c:pt>
                <c:pt idx="5109">
                  <c:v>9.211871128365944</c:v>
                </c:pt>
                <c:pt idx="5110">
                  <c:v>9.211871128432227</c:v>
                </c:pt>
                <c:pt idx="5111">
                  <c:v>9.2118711284982542</c:v>
                </c:pt>
                <c:pt idx="5112">
                  <c:v>9.2118711285640309</c:v>
                </c:pt>
                <c:pt idx="5113">
                  <c:v>9.2118711286295589</c:v>
                </c:pt>
                <c:pt idx="5114">
                  <c:v>9.2118711286948329</c:v>
                </c:pt>
                <c:pt idx="5115">
                  <c:v>9.2118711287598583</c:v>
                </c:pt>
                <c:pt idx="5116">
                  <c:v>9.2118711288246367</c:v>
                </c:pt>
                <c:pt idx="5117">
                  <c:v>9.2118711288891681</c:v>
                </c:pt>
                <c:pt idx="5118">
                  <c:v>9.2118711289534545</c:v>
                </c:pt>
                <c:pt idx="5119">
                  <c:v>9.2118711290174939</c:v>
                </c:pt>
                <c:pt idx="5120">
                  <c:v>9.2118711290812865</c:v>
                </c:pt>
                <c:pt idx="5121">
                  <c:v>9.2118711291448392</c:v>
                </c:pt>
                <c:pt idx="5122">
                  <c:v>9.2118711292081468</c:v>
                </c:pt>
                <c:pt idx="5123">
                  <c:v>9.2118711292712145</c:v>
                </c:pt>
                <c:pt idx="5124">
                  <c:v>9.2118711293340407</c:v>
                </c:pt>
                <c:pt idx="5125">
                  <c:v>9.2118711293966289</c:v>
                </c:pt>
                <c:pt idx="5126">
                  <c:v>9.2118711294589755</c:v>
                </c:pt>
                <c:pt idx="5127">
                  <c:v>9.2118711295210858</c:v>
                </c:pt>
                <c:pt idx="5128">
                  <c:v>9.2118711295829581</c:v>
                </c:pt>
                <c:pt idx="5129">
                  <c:v>9.2118711296445941</c:v>
                </c:pt>
                <c:pt idx="5130">
                  <c:v>9.2118711297059974</c:v>
                </c:pt>
                <c:pt idx="5131">
                  <c:v>9.2118711297671645</c:v>
                </c:pt>
                <c:pt idx="5132">
                  <c:v>9.2118711298280971</c:v>
                </c:pt>
                <c:pt idx="5133">
                  <c:v>9.2118711298887987</c:v>
                </c:pt>
                <c:pt idx="5134">
                  <c:v>9.2118711299492677</c:v>
                </c:pt>
                <c:pt idx="5135">
                  <c:v>9.2118711300095075</c:v>
                </c:pt>
                <c:pt idx="5136">
                  <c:v>9.2118711300695146</c:v>
                </c:pt>
                <c:pt idx="5137">
                  <c:v>9.2118711301292926</c:v>
                </c:pt>
                <c:pt idx="5138">
                  <c:v>9.211871130188845</c:v>
                </c:pt>
                <c:pt idx="5139">
                  <c:v>9.2118711302481699</c:v>
                </c:pt>
                <c:pt idx="5140">
                  <c:v>9.2118711303072676</c:v>
                </c:pt>
                <c:pt idx="5141">
                  <c:v>9.2118711303661378</c:v>
                </c:pt>
                <c:pt idx="5142">
                  <c:v>9.211871130424786</c:v>
                </c:pt>
                <c:pt idx="5143">
                  <c:v>9.2118711304832104</c:v>
                </c:pt>
                <c:pt idx="5144">
                  <c:v>9.2118711305414109</c:v>
                </c:pt>
                <c:pt idx="5145">
                  <c:v>9.2118711305993894</c:v>
                </c:pt>
                <c:pt idx="5146">
                  <c:v>9.2118711306571459</c:v>
                </c:pt>
                <c:pt idx="5147">
                  <c:v>9.2118711307146821</c:v>
                </c:pt>
                <c:pt idx="5148">
                  <c:v>9.2118711307719998</c:v>
                </c:pt>
                <c:pt idx="5149">
                  <c:v>9.2118711308290973</c:v>
                </c:pt>
                <c:pt idx="5150">
                  <c:v>9.211871130885978</c:v>
                </c:pt>
                <c:pt idx="5151">
                  <c:v>9.211871130942642</c:v>
                </c:pt>
                <c:pt idx="5152">
                  <c:v>9.2118711309990875</c:v>
                </c:pt>
                <c:pt idx="5153">
                  <c:v>9.2118711310553199</c:v>
                </c:pt>
                <c:pt idx="5154">
                  <c:v>9.211871131111339</c:v>
                </c:pt>
                <c:pt idx="5155">
                  <c:v>9.2118711311671397</c:v>
                </c:pt>
                <c:pt idx="5156">
                  <c:v>9.2118711312227308</c:v>
                </c:pt>
                <c:pt idx="5157">
                  <c:v>9.2118711312781087</c:v>
                </c:pt>
                <c:pt idx="5158">
                  <c:v>9.2118711313332753</c:v>
                </c:pt>
                <c:pt idx="5159">
                  <c:v>9.2118711313882322</c:v>
                </c:pt>
                <c:pt idx="5160">
                  <c:v>9.2118711314429778</c:v>
                </c:pt>
                <c:pt idx="5161">
                  <c:v>9.2118711314975155</c:v>
                </c:pt>
                <c:pt idx="5162">
                  <c:v>9.2118711315518453</c:v>
                </c:pt>
                <c:pt idx="5163">
                  <c:v>9.2118711316059674</c:v>
                </c:pt>
                <c:pt idx="5164">
                  <c:v>9.2118711316598816</c:v>
                </c:pt>
                <c:pt idx="5165">
                  <c:v>9.2118711317135915</c:v>
                </c:pt>
                <c:pt idx="5166">
                  <c:v>9.2118711317670954</c:v>
                </c:pt>
                <c:pt idx="5167">
                  <c:v>9.2118711318203967</c:v>
                </c:pt>
                <c:pt idx="5168">
                  <c:v>9.211871131873492</c:v>
                </c:pt>
                <c:pt idx="5169">
                  <c:v>9.2118711319263866</c:v>
                </c:pt>
                <c:pt idx="5170">
                  <c:v>9.2118711319790787</c:v>
                </c:pt>
                <c:pt idx="5171">
                  <c:v>9.21187113203157</c:v>
                </c:pt>
                <c:pt idx="5172">
                  <c:v>9.2118711320838607</c:v>
                </c:pt>
                <c:pt idx="5173">
                  <c:v>9.2118711321359541</c:v>
                </c:pt>
                <c:pt idx="5174">
                  <c:v>9.211871132187845</c:v>
                </c:pt>
                <c:pt idx="5175">
                  <c:v>9.2118711322395406</c:v>
                </c:pt>
                <c:pt idx="5176">
                  <c:v>9.2118711322910389</c:v>
                </c:pt>
                <c:pt idx="5177">
                  <c:v>9.2118711323423366</c:v>
                </c:pt>
                <c:pt idx="5178">
                  <c:v>9.2118711323934406</c:v>
                </c:pt>
                <c:pt idx="5179">
                  <c:v>9.2118711324443527</c:v>
                </c:pt>
                <c:pt idx="5180">
                  <c:v>9.2118711324950677</c:v>
                </c:pt>
                <c:pt idx="5181">
                  <c:v>9.2118711325455891</c:v>
                </c:pt>
                <c:pt idx="5182">
                  <c:v>9.2118711325959168</c:v>
                </c:pt>
                <c:pt idx="5183">
                  <c:v>9.2118711326460545</c:v>
                </c:pt>
                <c:pt idx="5184">
                  <c:v>9.2118711326960003</c:v>
                </c:pt>
                <c:pt idx="5185">
                  <c:v>9.2118711327457561</c:v>
                </c:pt>
                <c:pt idx="5186">
                  <c:v>9.21187113279532</c:v>
                </c:pt>
                <c:pt idx="5187">
                  <c:v>9.2118711328446956</c:v>
                </c:pt>
                <c:pt idx="5188">
                  <c:v>9.2118711328938829</c:v>
                </c:pt>
                <c:pt idx="5189">
                  <c:v>9.2118711329428855</c:v>
                </c:pt>
                <c:pt idx="5190">
                  <c:v>9.2118711329916962</c:v>
                </c:pt>
                <c:pt idx="5191">
                  <c:v>9.2118711330403222</c:v>
                </c:pt>
                <c:pt idx="5192">
                  <c:v>9.2118711330887635</c:v>
                </c:pt>
                <c:pt idx="5193">
                  <c:v>9.2118711331370182</c:v>
                </c:pt>
                <c:pt idx="5194">
                  <c:v>9.21187113318509</c:v>
                </c:pt>
                <c:pt idx="5195">
                  <c:v>9.2118711332329788</c:v>
                </c:pt>
                <c:pt idx="5196">
                  <c:v>9.2118711332806846</c:v>
                </c:pt>
                <c:pt idx="5197">
                  <c:v>9.2118711333282075</c:v>
                </c:pt>
                <c:pt idx="5198">
                  <c:v>9.211871133375551</c:v>
                </c:pt>
                <c:pt idx="5199">
                  <c:v>9.2118711334227115</c:v>
                </c:pt>
                <c:pt idx="5200">
                  <c:v>9.2118711334696908</c:v>
                </c:pt>
                <c:pt idx="5201">
                  <c:v>9.2118711335164942</c:v>
                </c:pt>
                <c:pt idx="5202">
                  <c:v>9.2118711335631183</c:v>
                </c:pt>
                <c:pt idx="5203">
                  <c:v>9.2118711336095629</c:v>
                </c:pt>
                <c:pt idx="5204">
                  <c:v>9.2118711336558299</c:v>
                </c:pt>
                <c:pt idx="5205">
                  <c:v>9.2118711337019228</c:v>
                </c:pt>
                <c:pt idx="5206">
                  <c:v>9.2118711337478381</c:v>
                </c:pt>
                <c:pt idx="5207">
                  <c:v>9.2118711337935775</c:v>
                </c:pt>
                <c:pt idx="5208">
                  <c:v>9.2118711338391446</c:v>
                </c:pt>
                <c:pt idx="5209">
                  <c:v>9.211871133884534</c:v>
                </c:pt>
                <c:pt idx="5210">
                  <c:v>9.2118711339297548</c:v>
                </c:pt>
                <c:pt idx="5211">
                  <c:v>9.2118711339747996</c:v>
                </c:pt>
                <c:pt idx="5212">
                  <c:v>9.2118711340196757</c:v>
                </c:pt>
                <c:pt idx="5213">
                  <c:v>9.211871134064376</c:v>
                </c:pt>
                <c:pt idx="5214">
                  <c:v>9.2118711341089092</c:v>
                </c:pt>
                <c:pt idx="5215">
                  <c:v>9.2118711341532702</c:v>
                </c:pt>
                <c:pt idx="5216">
                  <c:v>9.2118711341974642</c:v>
                </c:pt>
                <c:pt idx="5217">
                  <c:v>9.2118711342414876</c:v>
                </c:pt>
                <c:pt idx="5218">
                  <c:v>9.2118711342853441</c:v>
                </c:pt>
                <c:pt idx="5219">
                  <c:v>9.2118711343290336</c:v>
                </c:pt>
                <c:pt idx="5220">
                  <c:v>9.2118711343725561</c:v>
                </c:pt>
                <c:pt idx="5221">
                  <c:v>9.2118711344159099</c:v>
                </c:pt>
                <c:pt idx="5222">
                  <c:v>9.211871134459102</c:v>
                </c:pt>
                <c:pt idx="5223">
                  <c:v>9.2118711345021271</c:v>
                </c:pt>
                <c:pt idx="5224">
                  <c:v>9.2118711345449888</c:v>
                </c:pt>
                <c:pt idx="5225">
                  <c:v>9.2118711345876871</c:v>
                </c:pt>
                <c:pt idx="5226">
                  <c:v>9.2118711346302202</c:v>
                </c:pt>
                <c:pt idx="5227">
                  <c:v>9.2118711346725934</c:v>
                </c:pt>
                <c:pt idx="5228">
                  <c:v>9.211871134714805</c:v>
                </c:pt>
                <c:pt idx="5229">
                  <c:v>9.2118711347568549</c:v>
                </c:pt>
                <c:pt idx="5230">
                  <c:v>9.211871134798745</c:v>
                </c:pt>
                <c:pt idx="5231">
                  <c:v>9.2118711348404716</c:v>
                </c:pt>
                <c:pt idx="5232">
                  <c:v>9.2118711348820419</c:v>
                </c:pt>
                <c:pt idx="5233">
                  <c:v>9.2118711349234541</c:v>
                </c:pt>
                <c:pt idx="5234">
                  <c:v>9.2118711349647064</c:v>
                </c:pt>
                <c:pt idx="5235">
                  <c:v>9.2118711350058025</c:v>
                </c:pt>
                <c:pt idx="5236">
                  <c:v>9.2118711350467404</c:v>
                </c:pt>
                <c:pt idx="5237">
                  <c:v>9.2118711350875255</c:v>
                </c:pt>
                <c:pt idx="5238">
                  <c:v>9.2118711351281526</c:v>
                </c:pt>
                <c:pt idx="5239">
                  <c:v>9.2118711351686215</c:v>
                </c:pt>
                <c:pt idx="5240">
                  <c:v>9.2118711352089413</c:v>
                </c:pt>
                <c:pt idx="5241">
                  <c:v>9.2118711352491047</c:v>
                </c:pt>
                <c:pt idx="5242">
                  <c:v>9.2118711352891154</c:v>
                </c:pt>
                <c:pt idx="5243">
                  <c:v>9.2118711353289733</c:v>
                </c:pt>
                <c:pt idx="5244">
                  <c:v>9.2118711353686784</c:v>
                </c:pt>
                <c:pt idx="5245">
                  <c:v>9.2118711354082325</c:v>
                </c:pt>
                <c:pt idx="5246">
                  <c:v>9.2118711354476357</c:v>
                </c:pt>
                <c:pt idx="5247">
                  <c:v>9.2118711354868879</c:v>
                </c:pt>
                <c:pt idx="5248">
                  <c:v>9.211871135525989</c:v>
                </c:pt>
                <c:pt idx="5249">
                  <c:v>9.2118711355649445</c:v>
                </c:pt>
                <c:pt idx="5250">
                  <c:v>9.211871135603749</c:v>
                </c:pt>
                <c:pt idx="5251">
                  <c:v>9.2118711356424061</c:v>
                </c:pt>
                <c:pt idx="5252">
                  <c:v>9.211871135680914</c:v>
                </c:pt>
                <c:pt idx="5253">
                  <c:v>9.2118711357192762</c:v>
                </c:pt>
                <c:pt idx="5254">
                  <c:v>9.2118711357574927</c:v>
                </c:pt>
                <c:pt idx="5255">
                  <c:v>9.2118711357955636</c:v>
                </c:pt>
                <c:pt idx="5256">
                  <c:v>9.2118711358334853</c:v>
                </c:pt>
                <c:pt idx="5257">
                  <c:v>9.2118711358712684</c:v>
                </c:pt>
                <c:pt idx="5258">
                  <c:v>9.2118711359089023</c:v>
                </c:pt>
                <c:pt idx="5259">
                  <c:v>9.2118711359463941</c:v>
                </c:pt>
                <c:pt idx="5260">
                  <c:v>9.2118711359837437</c:v>
                </c:pt>
                <c:pt idx="5261">
                  <c:v>9.2118711360209495</c:v>
                </c:pt>
                <c:pt idx="5262">
                  <c:v>9.211871136058015</c:v>
                </c:pt>
                <c:pt idx="5263">
                  <c:v>9.2118711360949384</c:v>
                </c:pt>
                <c:pt idx="5264">
                  <c:v>9.2118711361317196</c:v>
                </c:pt>
                <c:pt idx="5265">
                  <c:v>9.2118711361683623</c:v>
                </c:pt>
                <c:pt idx="5266">
                  <c:v>9.2118711362048646</c:v>
                </c:pt>
                <c:pt idx="5267">
                  <c:v>9.2118711362412249</c:v>
                </c:pt>
                <c:pt idx="5268">
                  <c:v>9.2118711362774484</c:v>
                </c:pt>
                <c:pt idx="5269">
                  <c:v>9.2118711363135333</c:v>
                </c:pt>
                <c:pt idx="5270">
                  <c:v>9.2118711363494814</c:v>
                </c:pt>
                <c:pt idx="5271">
                  <c:v>9.2118711363852928</c:v>
                </c:pt>
                <c:pt idx="5272">
                  <c:v>9.2118711364209673</c:v>
                </c:pt>
                <c:pt idx="5273">
                  <c:v>9.2118711364565051</c:v>
                </c:pt>
                <c:pt idx="5274">
                  <c:v>9.2118711364919044</c:v>
                </c:pt>
                <c:pt idx="5275">
                  <c:v>9.2118711365271739</c:v>
                </c:pt>
                <c:pt idx="5276">
                  <c:v>9.2118711365623049</c:v>
                </c:pt>
                <c:pt idx="5277">
                  <c:v>9.2118711365973045</c:v>
                </c:pt>
                <c:pt idx="5278">
                  <c:v>9.2118711366321673</c:v>
                </c:pt>
                <c:pt idx="5279">
                  <c:v>9.2118711366668986</c:v>
                </c:pt>
                <c:pt idx="5280">
                  <c:v>9.2118711367014985</c:v>
                </c:pt>
                <c:pt idx="5281">
                  <c:v>9.2118711367359651</c:v>
                </c:pt>
                <c:pt idx="5282">
                  <c:v>9.2118711367703003</c:v>
                </c:pt>
                <c:pt idx="5283">
                  <c:v>9.2118711368045041</c:v>
                </c:pt>
                <c:pt idx="5284">
                  <c:v>9.2118711368385782</c:v>
                </c:pt>
                <c:pt idx="5285">
                  <c:v>9.2118711368725226</c:v>
                </c:pt>
                <c:pt idx="5286">
                  <c:v>9.2118711369063355</c:v>
                </c:pt>
                <c:pt idx="5287">
                  <c:v>9.2118711369400224</c:v>
                </c:pt>
                <c:pt idx="5288">
                  <c:v>9.2118711369735777</c:v>
                </c:pt>
                <c:pt idx="5289">
                  <c:v>9.211871137007007</c:v>
                </c:pt>
                <c:pt idx="5290">
                  <c:v>9.2118711370403066</c:v>
                </c:pt>
                <c:pt idx="5291">
                  <c:v>9.2118711370734818</c:v>
                </c:pt>
                <c:pt idx="5292">
                  <c:v>9.2118711371065274</c:v>
                </c:pt>
                <c:pt idx="5293">
                  <c:v>9.2118711371394504</c:v>
                </c:pt>
                <c:pt idx="5294">
                  <c:v>9.2118711371722455</c:v>
                </c:pt>
                <c:pt idx="5295">
                  <c:v>9.2118711372049162</c:v>
                </c:pt>
                <c:pt idx="5296">
                  <c:v>9.2118711372374609</c:v>
                </c:pt>
                <c:pt idx="5297">
                  <c:v>9.2118711372698812</c:v>
                </c:pt>
                <c:pt idx="5298">
                  <c:v>9.2118711373021789</c:v>
                </c:pt>
                <c:pt idx="5299">
                  <c:v>9.211871137334354</c:v>
                </c:pt>
                <c:pt idx="5300">
                  <c:v>9.2118711373664048</c:v>
                </c:pt>
                <c:pt idx="5301">
                  <c:v>9.2118711373983349</c:v>
                </c:pt>
                <c:pt idx="5302">
                  <c:v>9.2118711374301423</c:v>
                </c:pt>
                <c:pt idx="5303">
                  <c:v>9.2118711374618272</c:v>
                </c:pt>
                <c:pt idx="5304">
                  <c:v>9.211871137493393</c:v>
                </c:pt>
                <c:pt idx="5305">
                  <c:v>9.2118711375248381</c:v>
                </c:pt>
                <c:pt idx="5306">
                  <c:v>9.2118711375561624</c:v>
                </c:pt>
                <c:pt idx="5307">
                  <c:v>9.2118711375873659</c:v>
                </c:pt>
                <c:pt idx="5308">
                  <c:v>9.2118711376184521</c:v>
                </c:pt>
                <c:pt idx="5309">
                  <c:v>9.2118711376494193</c:v>
                </c:pt>
                <c:pt idx="5310">
                  <c:v>9.2118711376802676</c:v>
                </c:pt>
                <c:pt idx="5311">
                  <c:v>9.2118711377110003</c:v>
                </c:pt>
                <c:pt idx="5312">
                  <c:v>9.211871137741614</c:v>
                </c:pt>
                <c:pt idx="5313">
                  <c:v>9.2118711377721105</c:v>
                </c:pt>
                <c:pt idx="5314">
                  <c:v>9.2118711378024898</c:v>
                </c:pt>
                <c:pt idx="5315">
                  <c:v>9.2118711378327554</c:v>
                </c:pt>
                <c:pt idx="5316">
                  <c:v>9.2118711378629037</c:v>
                </c:pt>
                <c:pt idx="5317">
                  <c:v>9.2118711378929383</c:v>
                </c:pt>
                <c:pt idx="5318">
                  <c:v>9.2118711379228557</c:v>
                </c:pt>
                <c:pt idx="5319">
                  <c:v>9.211871137952663</c:v>
                </c:pt>
                <c:pt idx="5320">
                  <c:v>9.211871137982353</c:v>
                </c:pt>
                <c:pt idx="5321">
                  <c:v>9.2118711380119311</c:v>
                </c:pt>
                <c:pt idx="5322">
                  <c:v>9.2118711380413973</c:v>
                </c:pt>
                <c:pt idx="5323">
                  <c:v>9.2118711380707499</c:v>
                </c:pt>
                <c:pt idx="5324">
                  <c:v>9.2118711380999905</c:v>
                </c:pt>
                <c:pt idx="5325">
                  <c:v>9.2118711381291192</c:v>
                </c:pt>
                <c:pt idx="5326">
                  <c:v>9.2118711381581377</c:v>
                </c:pt>
                <c:pt idx="5327">
                  <c:v>9.2118711381870462</c:v>
                </c:pt>
                <c:pt idx="5328">
                  <c:v>9.2118711382158427</c:v>
                </c:pt>
                <c:pt idx="5329">
                  <c:v>9.2118711382445291</c:v>
                </c:pt>
                <c:pt idx="5330">
                  <c:v>9.2118711382731071</c:v>
                </c:pt>
                <c:pt idx="5331">
                  <c:v>9.211871138301575</c:v>
                </c:pt>
                <c:pt idx="5332">
                  <c:v>9.2118711383299345</c:v>
                </c:pt>
                <c:pt idx="5333">
                  <c:v>9.2118711383581875</c:v>
                </c:pt>
                <c:pt idx="5334">
                  <c:v>9.2118711383863303</c:v>
                </c:pt>
                <c:pt idx="5335">
                  <c:v>9.2118711384143666</c:v>
                </c:pt>
                <c:pt idx="5336">
                  <c:v>9.2118711384422962</c:v>
                </c:pt>
                <c:pt idx="5337">
                  <c:v>9.2118711384701193</c:v>
                </c:pt>
                <c:pt idx="5338">
                  <c:v>9.2118711384978358</c:v>
                </c:pt>
                <c:pt idx="5339">
                  <c:v>9.2118711385254457</c:v>
                </c:pt>
                <c:pt idx="5340">
                  <c:v>9.2118711385529526</c:v>
                </c:pt>
                <c:pt idx="5341">
                  <c:v>9.2118711385803529</c:v>
                </c:pt>
                <c:pt idx="5342">
                  <c:v>9.2118711386076466</c:v>
                </c:pt>
                <c:pt idx="5343">
                  <c:v>9.2118711386348391</c:v>
                </c:pt>
                <c:pt idx="5344">
                  <c:v>9.2118711386619268</c:v>
                </c:pt>
                <c:pt idx="5345">
                  <c:v>9.2118711386889114</c:v>
                </c:pt>
                <c:pt idx="5346">
                  <c:v>9.211871138715793</c:v>
                </c:pt>
                <c:pt idx="5347">
                  <c:v>9.2118711387425716</c:v>
                </c:pt>
                <c:pt idx="5348">
                  <c:v>9.2118711387692471</c:v>
                </c:pt>
                <c:pt idx="5349">
                  <c:v>9.2118711387958232</c:v>
                </c:pt>
                <c:pt idx="5350">
                  <c:v>9.2118711388222962</c:v>
                </c:pt>
                <c:pt idx="5351">
                  <c:v>9.2118711388486698</c:v>
                </c:pt>
                <c:pt idx="5352">
                  <c:v>9.2118711388749404</c:v>
                </c:pt>
                <c:pt idx="5353">
                  <c:v>9.2118711389011096</c:v>
                </c:pt>
                <c:pt idx="5354">
                  <c:v>9.211871138927183</c:v>
                </c:pt>
                <c:pt idx="5355">
                  <c:v>9.2118711389531551</c:v>
                </c:pt>
                <c:pt idx="5356">
                  <c:v>9.2118711389790278</c:v>
                </c:pt>
                <c:pt idx="5357">
                  <c:v>9.2118711390048009</c:v>
                </c:pt>
                <c:pt idx="5358">
                  <c:v>9.2118711390304782</c:v>
                </c:pt>
                <c:pt idx="5359">
                  <c:v>9.2118711390560559</c:v>
                </c:pt>
                <c:pt idx="5360">
                  <c:v>9.211871139081536</c:v>
                </c:pt>
                <c:pt idx="5361">
                  <c:v>9.2118711391069201</c:v>
                </c:pt>
                <c:pt idx="5362">
                  <c:v>9.2118711391322048</c:v>
                </c:pt>
                <c:pt idx="5363">
                  <c:v>9.2118711391573953</c:v>
                </c:pt>
                <c:pt idx="5364">
                  <c:v>9.2118711391824881</c:v>
                </c:pt>
                <c:pt idx="5365">
                  <c:v>9.211871139207485</c:v>
                </c:pt>
                <c:pt idx="5366">
                  <c:v>9.2118711392323878</c:v>
                </c:pt>
                <c:pt idx="5367">
                  <c:v>9.2118711392571946</c:v>
                </c:pt>
                <c:pt idx="5368">
                  <c:v>9.2118711392819073</c:v>
                </c:pt>
                <c:pt idx="5369">
                  <c:v>9.2118711393065258</c:v>
                </c:pt>
                <c:pt idx="5370">
                  <c:v>9.2118711393310484</c:v>
                </c:pt>
                <c:pt idx="5371">
                  <c:v>9.2118711393554804</c:v>
                </c:pt>
                <c:pt idx="5372">
                  <c:v>9.2118711393798165</c:v>
                </c:pt>
                <c:pt idx="5373">
                  <c:v>9.211871139404062</c:v>
                </c:pt>
                <c:pt idx="5374">
                  <c:v>9.2118711394282133</c:v>
                </c:pt>
                <c:pt idx="5375">
                  <c:v>9.2118711394522723</c:v>
                </c:pt>
                <c:pt idx="5376">
                  <c:v>9.2118711394762407</c:v>
                </c:pt>
                <c:pt idx="5377">
                  <c:v>9.2118711395001149</c:v>
                </c:pt>
                <c:pt idx="5378">
                  <c:v>9.2118711395239021</c:v>
                </c:pt>
                <c:pt idx="5379">
                  <c:v>9.211871139547597</c:v>
                </c:pt>
                <c:pt idx="5380">
                  <c:v>9.2118711395712012</c:v>
                </c:pt>
                <c:pt idx="5381">
                  <c:v>9.211871139594713</c:v>
                </c:pt>
                <c:pt idx="5382">
                  <c:v>9.2118711396181379</c:v>
                </c:pt>
                <c:pt idx="5383">
                  <c:v>9.2118711396414739</c:v>
                </c:pt>
                <c:pt idx="5384">
                  <c:v>9.2118711396647193</c:v>
                </c:pt>
                <c:pt idx="5385">
                  <c:v>9.2118711396878759</c:v>
                </c:pt>
                <c:pt idx="5386">
                  <c:v>9.2118711397109436</c:v>
                </c:pt>
                <c:pt idx="5387">
                  <c:v>9.2118711397339261</c:v>
                </c:pt>
                <c:pt idx="5388">
                  <c:v>9.211871139756818</c:v>
                </c:pt>
                <c:pt idx="5389">
                  <c:v>9.2118711397796229</c:v>
                </c:pt>
                <c:pt idx="5390">
                  <c:v>9.2118711398023425</c:v>
                </c:pt>
                <c:pt idx="5391">
                  <c:v>9.2118711398249733</c:v>
                </c:pt>
                <c:pt idx="5392">
                  <c:v>9.2118711398475188</c:v>
                </c:pt>
                <c:pt idx="5393">
                  <c:v>9.2118711398699791</c:v>
                </c:pt>
                <c:pt idx="5394">
                  <c:v>9.2118711398923505</c:v>
                </c:pt>
                <c:pt idx="5395">
                  <c:v>9.2118711399146402</c:v>
                </c:pt>
                <c:pt idx="5396">
                  <c:v>9.2118711399368429</c:v>
                </c:pt>
                <c:pt idx="5397">
                  <c:v>9.2118711399589603</c:v>
                </c:pt>
                <c:pt idx="5398">
                  <c:v>9.211871139980996</c:v>
                </c:pt>
                <c:pt idx="5399">
                  <c:v>9.2118711400029465</c:v>
                </c:pt>
                <c:pt idx="5400">
                  <c:v>9.2118711400248117</c:v>
                </c:pt>
                <c:pt idx="5401">
                  <c:v>9.2118711400465951</c:v>
                </c:pt>
                <c:pt idx="5402">
                  <c:v>9.2118711400682951</c:v>
                </c:pt>
                <c:pt idx="5403">
                  <c:v>9.2118711400899116</c:v>
                </c:pt>
                <c:pt idx="5404">
                  <c:v>9.2118711401114464</c:v>
                </c:pt>
                <c:pt idx="5405">
                  <c:v>9.2118711401328959</c:v>
                </c:pt>
                <c:pt idx="5406">
                  <c:v>9.2118711401542672</c:v>
                </c:pt>
                <c:pt idx="5407">
                  <c:v>9.2118711401755551</c:v>
                </c:pt>
                <c:pt idx="5408">
                  <c:v>9.2118711401967612</c:v>
                </c:pt>
                <c:pt idx="5409">
                  <c:v>9.2118711402178892</c:v>
                </c:pt>
                <c:pt idx="5410">
                  <c:v>9.2118711402389337</c:v>
                </c:pt>
                <c:pt idx="5411">
                  <c:v>9.2118711402599001</c:v>
                </c:pt>
                <c:pt idx="5412">
                  <c:v>9.2118711402807847</c:v>
                </c:pt>
                <c:pt idx="5413">
                  <c:v>9.2118711403015894</c:v>
                </c:pt>
                <c:pt idx="5414">
                  <c:v>9.2118711403223159</c:v>
                </c:pt>
                <c:pt idx="5415">
                  <c:v>9.2118711403429643</c:v>
                </c:pt>
                <c:pt idx="5416">
                  <c:v>9.2118711403635327</c:v>
                </c:pt>
                <c:pt idx="5417">
                  <c:v>9.2118711403840212</c:v>
                </c:pt>
                <c:pt idx="5418">
                  <c:v>9.2118711404044333</c:v>
                </c:pt>
                <c:pt idx="5419">
                  <c:v>9.2118711404247655</c:v>
                </c:pt>
                <c:pt idx="5420">
                  <c:v>9.2118711404450231</c:v>
                </c:pt>
                <c:pt idx="5421">
                  <c:v>9.2118711404652025</c:v>
                </c:pt>
                <c:pt idx="5422">
                  <c:v>9.2118711404853038</c:v>
                </c:pt>
                <c:pt idx="5423">
                  <c:v>9.2118711405053286</c:v>
                </c:pt>
                <c:pt idx="5424">
                  <c:v>9.2118711405252771</c:v>
                </c:pt>
                <c:pt idx="5425">
                  <c:v>9.211871140545151</c:v>
                </c:pt>
                <c:pt idx="5426">
                  <c:v>9.2118711405649467</c:v>
                </c:pt>
                <c:pt idx="5427">
                  <c:v>9.2118711405846678</c:v>
                </c:pt>
                <c:pt idx="5428">
                  <c:v>9.2118711406043143</c:v>
                </c:pt>
                <c:pt idx="5429">
                  <c:v>9.2118711406238845</c:v>
                </c:pt>
                <c:pt idx="5430">
                  <c:v>9.21187114064338</c:v>
                </c:pt>
                <c:pt idx="5431">
                  <c:v>9.2118711406628009</c:v>
                </c:pt>
                <c:pt idx="5432">
                  <c:v>9.2118711406821507</c:v>
                </c:pt>
                <c:pt idx="5433">
                  <c:v>9.2118711407014224</c:v>
                </c:pt>
                <c:pt idx="5434">
                  <c:v>9.2118711407206231</c:v>
                </c:pt>
                <c:pt idx="5435">
                  <c:v>9.2118711407397509</c:v>
                </c:pt>
                <c:pt idx="5436">
                  <c:v>9.2118711407588041</c:v>
                </c:pt>
                <c:pt idx="5437">
                  <c:v>9.211871140777788</c:v>
                </c:pt>
                <c:pt idx="5438">
                  <c:v>9.2118711407966938</c:v>
                </c:pt>
                <c:pt idx="5439">
                  <c:v>9.2118711408155303</c:v>
                </c:pt>
                <c:pt idx="5440">
                  <c:v>9.2118711408342939</c:v>
                </c:pt>
                <c:pt idx="5441">
                  <c:v>9.2118711408529883</c:v>
                </c:pt>
                <c:pt idx="5442">
                  <c:v>9.2118711408716081</c:v>
                </c:pt>
                <c:pt idx="5443">
                  <c:v>9.2118711408901603</c:v>
                </c:pt>
                <c:pt idx="5444">
                  <c:v>9.2118711409086398</c:v>
                </c:pt>
                <c:pt idx="5445">
                  <c:v>9.21187114092705</c:v>
                </c:pt>
                <c:pt idx="5446">
                  <c:v>9.2118711409453891</c:v>
                </c:pt>
                <c:pt idx="5447">
                  <c:v>9.2118711409636571</c:v>
                </c:pt>
                <c:pt idx="5448">
                  <c:v>9.2118711409818559</c:v>
                </c:pt>
                <c:pt idx="5449">
                  <c:v>9.2118711409999854</c:v>
                </c:pt>
                <c:pt idx="5450">
                  <c:v>9.2118711410180474</c:v>
                </c:pt>
                <c:pt idx="5451">
                  <c:v>9.2118711410360401</c:v>
                </c:pt>
                <c:pt idx="5452">
                  <c:v>9.2118711410539618</c:v>
                </c:pt>
                <c:pt idx="5453">
                  <c:v>9.2118711410718159</c:v>
                </c:pt>
                <c:pt idx="5454">
                  <c:v>9.2118711410896026</c:v>
                </c:pt>
                <c:pt idx="5455">
                  <c:v>9.2118711411073217</c:v>
                </c:pt>
                <c:pt idx="5456">
                  <c:v>9.2118711411249716</c:v>
                </c:pt>
                <c:pt idx="5457">
                  <c:v>9.2118711411425558</c:v>
                </c:pt>
                <c:pt idx="5458">
                  <c:v>9.2118711411600724</c:v>
                </c:pt>
                <c:pt idx="5459">
                  <c:v>9.2118711411775216</c:v>
                </c:pt>
                <c:pt idx="5460">
                  <c:v>9.211871141194905</c:v>
                </c:pt>
                <c:pt idx="5461">
                  <c:v>9.2118711412122209</c:v>
                </c:pt>
                <c:pt idx="5462">
                  <c:v>9.2118711412294711</c:v>
                </c:pt>
                <c:pt idx="5463">
                  <c:v>9.2118711412466574</c:v>
                </c:pt>
                <c:pt idx="5464">
                  <c:v>9.2118711412637762</c:v>
                </c:pt>
                <c:pt idx="5465">
                  <c:v>9.2118711412808292</c:v>
                </c:pt>
                <c:pt idx="5466">
                  <c:v>9.21187114129782</c:v>
                </c:pt>
                <c:pt idx="5467">
                  <c:v>9.2118711413147434</c:v>
                </c:pt>
                <c:pt idx="5468">
                  <c:v>9.211871141331601</c:v>
                </c:pt>
                <c:pt idx="5469">
                  <c:v>9.2118711413483965</c:v>
                </c:pt>
                <c:pt idx="5470">
                  <c:v>9.2118711413651262</c:v>
                </c:pt>
                <c:pt idx="5471">
                  <c:v>9.2118711413817937</c:v>
                </c:pt>
                <c:pt idx="5472">
                  <c:v>9.2118711413983974</c:v>
                </c:pt>
                <c:pt idx="5473">
                  <c:v>9.211871141414937</c:v>
                </c:pt>
                <c:pt idx="5474">
                  <c:v>9.2118711414314127</c:v>
                </c:pt>
                <c:pt idx="5475">
                  <c:v>9.21187114144782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856128"/>
        <c:axId val="56471936"/>
      </c:scatterChart>
      <c:valAx>
        <c:axId val="53856128"/>
        <c:scaling>
          <c:orientation val="minMax"/>
          <c:max val="1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6471936"/>
        <c:crosses val="autoZero"/>
        <c:crossBetween val="midCat"/>
      </c:valAx>
      <c:valAx>
        <c:axId val="5647193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snout vent length (cm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3856128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CA$33</c:f>
              <c:strCache>
                <c:ptCount val="1"/>
                <c:pt idx="0">
                  <c:v>mlO2/g/h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Z$34:$AZ$5509</c:f>
              <c:numCache>
                <c:formatCode>General</c:formatCode>
                <c:ptCount val="5476"/>
                <c:pt idx="0">
                  <c:v>2.2920355567349517</c:v>
                </c:pt>
                <c:pt idx="1">
                  <c:v>2.2923177054082671</c:v>
                </c:pt>
                <c:pt idx="2">
                  <c:v>2.2942231914942131</c:v>
                </c:pt>
                <c:pt idx="3">
                  <c:v>2.2978886442985722</c:v>
                </c:pt>
                <c:pt idx="4">
                  <c:v>2.3020911800832597</c:v>
                </c:pt>
                <c:pt idx="5">
                  <c:v>2.3055543588053462</c:v>
                </c:pt>
                <c:pt idx="6">
                  <c:v>2.3069582595661409</c:v>
                </c:pt>
                <c:pt idx="7">
                  <c:v>2.304973571594108</c:v>
                </c:pt>
                <c:pt idx="8">
                  <c:v>2.2983194311097912</c:v>
                </c:pt>
                <c:pt idx="9">
                  <c:v>2.2858414547565649</c:v>
                </c:pt>
                <c:pt idx="10">
                  <c:v>2.2666020900303905</c:v>
                </c:pt>
                <c:pt idx="11">
                  <c:v>2.239971137650997</c:v>
                </c:pt>
                <c:pt idx="12">
                  <c:v>2.2057015746883137</c:v>
                </c:pt>
                <c:pt idx="13">
                  <c:v>2.1639759554115563</c:v>
                </c:pt>
                <c:pt idx="14">
                  <c:v>2.1154122656824934</c:v>
                </c:pt>
                <c:pt idx="15">
                  <c:v>2.061024600111355</c:v>
                </c:pt>
                <c:pt idx="16">
                  <c:v>2.0021418632829069</c:v>
                </c:pt>
                <c:pt idx="17">
                  <c:v>1.9402949045764912</c:v>
                </c:pt>
                <c:pt idx="18">
                  <c:v>1.8770874286918562</c:v>
                </c:pt>
                <c:pt idx="19">
                  <c:v>1.814067812985332</c:v>
                </c:pt>
                <c:pt idx="20">
                  <c:v>1.7526176017767749</c:v>
                </c:pt>
                <c:pt idx="21">
                  <c:v>1.6938685801903373</c:v>
                </c:pt>
                <c:pt idx="22">
                  <c:v>1.6377578518660545</c:v>
                </c:pt>
                <c:pt idx="23">
                  <c:v>1.6461757040371485</c:v>
                </c:pt>
                <c:pt idx="24">
                  <c:v>1.6566180726220991</c:v>
                </c:pt>
                <c:pt idx="25">
                  <c:v>1.6687684065564847</c:v>
                </c:pt>
                <c:pt idx="26">
                  <c:v>1.6823595411227317</c:v>
                </c:pt>
                <c:pt idx="27">
                  <c:v>1.6971667668825425</c:v>
                </c:pt>
                <c:pt idx="28">
                  <c:v>1.7130016114721598</c:v>
                </c:pt>
                <c:pt idx="29">
                  <c:v>1.7297063442194249</c:v>
                </c:pt>
                <c:pt idx="30">
                  <c:v>1.7471491821391949</c:v>
                </c:pt>
                <c:pt idx="31">
                  <c:v>1.7652201528748199</c:v>
                </c:pt>
                <c:pt idx="32">
                  <c:v>1.7838275561810975</c:v>
                </c:pt>
                <c:pt idx="33">
                  <c:v>1.8028949591131902</c:v>
                </c:pt>
                <c:pt idx="34">
                  <c:v>1.822358659179615</c:v>
                </c:pt>
                <c:pt idx="35">
                  <c:v>1.8421655524582277</c:v>
                </c:pt>
                <c:pt idx="36">
                  <c:v>1.862271348562812</c:v>
                </c:pt>
                <c:pt idx="37">
                  <c:v>1.8826390802924244</c:v>
                </c:pt>
                <c:pt idx="38">
                  <c:v>1.9032378620557635</c:v>
                </c:pt>
                <c:pt idx="39">
                  <c:v>1.9240418572710223</c:v>
                </c:pt>
                <c:pt idx="40">
                  <c:v>1.945029420627542</c:v>
                </c:pt>
                <c:pt idx="41">
                  <c:v>1.966182386223839</c:v>
                </c:pt>
                <c:pt idx="42">
                  <c:v>1.9874854771199917</c:v>
                </c:pt>
                <c:pt idx="43">
                  <c:v>2.0089258157678476</c:v>
                </c:pt>
                <c:pt idx="44">
                  <c:v>2.0304925181479536</c:v>
                </c:pt>
                <c:pt idx="45">
                  <c:v>2.0521763573009464</c:v>
                </c:pt>
                <c:pt idx="46">
                  <c:v>2.07396948435257</c:v>
                </c:pt>
                <c:pt idx="47">
                  <c:v>2.0958651971544846</c:v>
                </c:pt>
                <c:pt idx="48">
                  <c:v>2.1178577483531229</c:v>
                </c:pt>
                <c:pt idx="49">
                  <c:v>2.1399421861062526</c:v>
                </c:pt>
                <c:pt idx="50">
                  <c:v>2.1621142218360223</c:v>
                </c:pt>
                <c:pt idx="51">
                  <c:v>2.1843701203766797</c:v>
                </c:pt>
                <c:pt idx="52">
                  <c:v>2.2067066086778291</c:v>
                </c:pt>
                <c:pt idx="53">
                  <c:v>2.229120799888074</c:v>
                </c:pt>
                <c:pt idx="54">
                  <c:v>2.2516101301927911</c:v>
                </c:pt>
                <c:pt idx="55">
                  <c:v>2.2741723062333112</c:v>
                </c:pt>
                <c:pt idx="56">
                  <c:v>2.2968052613094625</c:v>
                </c:pt>
                <c:pt idx="57">
                  <c:v>2.3195071188769631</c:v>
                </c:pt>
                <c:pt idx="58">
                  <c:v>2.3422761621068435</c:v>
                </c:pt>
                <c:pt idx="59">
                  <c:v>2.365110808485376</c:v>
                </c:pt>
                <c:pt idx="60">
                  <c:v>2.3880095886076389</c:v>
                </c:pt>
                <c:pt idx="61">
                  <c:v>2.4109711284622444</c:v>
                </c:pt>
                <c:pt idx="62">
                  <c:v>2.4339941346242084</c:v>
                </c:pt>
                <c:pt idx="63">
                  <c:v>2.4570773818717964</c:v>
                </c:pt>
                <c:pt idx="64">
                  <c:v>2.4802197028250381</c:v>
                </c:pt>
                <c:pt idx="65">
                  <c:v>2.5034199792713991</c:v>
                </c:pt>
                <c:pt idx="66">
                  <c:v>2.5266771349003219</c:v>
                </c:pt>
                <c:pt idx="67">
                  <c:v>2.5499901292149563</c:v>
                </c:pt>
                <c:pt idx="68">
                  <c:v>2.5733579524280943</c:v>
                </c:pt>
                <c:pt idx="69">
                  <c:v>2.5967796211814433</c:v>
                </c:pt>
                <c:pt idx="70">
                  <c:v>2.620254174954078</c:v>
                </c:pt>
                <c:pt idx="71">
                  <c:v>2.6437806730480924</c:v>
                </c:pt>
                <c:pt idx="72">
                  <c:v>2.6673581920579448</c:v>
                </c:pt>
                <c:pt idx="73">
                  <c:v>2.6909858237453612</c:v>
                </c:pt>
                <c:pt idx="74">
                  <c:v>2.714662673254463</c:v>
                </c:pt>
                <c:pt idx="75">
                  <c:v>2.7383878576124507</c:v>
                </c:pt>
                <c:pt idx="76">
                  <c:v>2.7621605044700965</c:v>
                </c:pt>
                <c:pt idx="77">
                  <c:v>2.785979751043703</c:v>
                </c:pt>
                <c:pt idx="78">
                  <c:v>2.8098447432264071</c:v>
                </c:pt>
                <c:pt idx="79">
                  <c:v>2.8337546348418807</c:v>
                </c:pt>
                <c:pt idx="80">
                  <c:v>2.8577085870178225</c:v>
                </c:pt>
                <c:pt idx="81">
                  <c:v>2.8817057676602507</c:v>
                </c:pt>
                <c:pt idx="82">
                  <c:v>2.9057453510126559</c:v>
                </c:pt>
                <c:pt idx="83">
                  <c:v>2.9298265172866027</c:v>
                </c:pt>
                <c:pt idx="84">
                  <c:v>2.9539484523525079</c:v>
                </c:pt>
                <c:pt idx="85">
                  <c:v>2.9781103474811048</c:v>
                </c:pt>
                <c:pt idx="86">
                  <c:v>3.0023113991276147</c:v>
                </c:pt>
                <c:pt idx="87">
                  <c:v>3.0265508087518853</c:v>
                </c:pt>
                <c:pt idx="88">
                  <c:v>3.0508277826688355</c:v>
                </c:pt>
                <c:pt idx="89">
                  <c:v>3.0751415319244191</c:v>
                </c:pt>
                <c:pt idx="90">
                  <c:v>3.0994912721930774</c:v>
                </c:pt>
                <c:pt idx="91">
                  <c:v>3.1238762236932773</c:v>
                </c:pt>
                <c:pt idx="92">
                  <c:v>3.1482956111182574</c:v>
                </c:pt>
                <c:pt idx="93">
                  <c:v>3.172748663579557</c:v>
                </c:pt>
                <c:pt idx="94">
                  <c:v>3.1972346145612778</c:v>
                </c:pt>
                <c:pt idx="95">
                  <c:v>3.2217527018833425</c:v>
                </c:pt>
                <c:pt idx="96">
                  <c:v>3.2463021676722836</c:v>
                </c:pt>
                <c:pt idx="97">
                  <c:v>3.2708822583383252</c:v>
                </c:pt>
                <c:pt idx="98">
                  <c:v>3.2954922245577052</c:v>
                </c:pt>
                <c:pt idx="99">
                  <c:v>3.3201313212593537</c:v>
                </c:pt>
                <c:pt idx="100">
                  <c:v>3.3447988076151747</c:v>
                </c:pt>
                <c:pt idx="101">
                  <c:v>3.3694939470332934</c:v>
                </c:pt>
                <c:pt idx="102">
                  <c:v>3.3942160071537359</c:v>
                </c:pt>
                <c:pt idx="103">
                  <c:v>3.4189642598460779</c:v>
                </c:pt>
                <c:pt idx="104">
                  <c:v>3.4437379812086868</c:v>
                </c:pt>
                <c:pt idx="105">
                  <c:v>3.4685364515692241</c:v>
                </c:pt>
                <c:pt idx="106">
                  <c:v>3.493358955486134</c:v>
                </c:pt>
                <c:pt idx="107">
                  <c:v>3.5182047817508861</c:v>
                </c:pt>
                <c:pt idx="108">
                  <c:v>3.543073223390774</c:v>
                </c:pt>
                <c:pt idx="109">
                  <c:v>3.5679635776721073</c:v>
                </c:pt>
                <c:pt idx="110">
                  <c:v>3.5928751461036517</c:v>
                </c:pt>
                <c:pt idx="111">
                  <c:v>3.6178072344402024</c:v>
                </c:pt>
                <c:pt idx="112">
                  <c:v>3.6427591526861929</c:v>
                </c:pt>
                <c:pt idx="113">
                  <c:v>3.6677302150992555</c:v>
                </c:pt>
                <c:pt idx="114">
                  <c:v>3.6927197401936604</c:v>
                </c:pt>
                <c:pt idx="115">
                  <c:v>3.717727050743584</c:v>
                </c:pt>
                <c:pt idx="116">
                  <c:v>3.7427514737861483</c:v>
                </c:pt>
                <c:pt idx="117">
                  <c:v>3.7677923406241987</c:v>
                </c:pt>
                <c:pt idx="118">
                  <c:v>3.7928489868287891</c:v>
                </c:pt>
                <c:pt idx="119">
                  <c:v>3.8179207522413403</c:v>
                </c:pt>
                <c:pt idx="120">
                  <c:v>3.843006980975459</c:v>
                </c:pt>
                <c:pt idx="121">
                  <c:v>3.868107021418393</c:v>
                </c:pt>
                <c:pt idx="122">
                  <c:v>3.8932202262321147</c:v>
                </c:pt>
                <c:pt idx="123">
                  <c:v>3.9183459523540236</c:v>
                </c:pt>
                <c:pt idx="124">
                  <c:v>3.9434835609972545</c:v>
                </c:pt>
                <c:pt idx="125">
                  <c:v>3.9686324176505936</c:v>
                </c:pt>
                <c:pt idx="126">
                  <c:v>3.9937918920779905</c:v>
                </c:pt>
                <c:pt idx="127">
                  <c:v>4.0189613583176778</c:v>
                </c:pt>
                <c:pt idx="128">
                  <c:v>4.0441401946808861</c:v>
                </c:pt>
                <c:pt idx="129">
                  <c:v>4.0693277837501576</c:v>
                </c:pt>
                <c:pt idx="130">
                  <c:v>4.0945235123772683</c:v>
                </c:pt>
                <c:pt idx="131">
                  <c:v>4.1197267716807522</c:v>
                </c:pt>
                <c:pt idx="132">
                  <c:v>4.1449369570430372</c:v>
                </c:pt>
                <c:pt idx="133">
                  <c:v>4.170153468107193</c:v>
                </c:pt>
                <c:pt idx="134">
                  <c:v>4.1953757087733008</c:v>
                </c:pt>
                <c:pt idx="135">
                  <c:v>4.2206030871944398</c:v>
                </c:pt>
                <c:pt idx="136">
                  <c:v>4.245835015772311</c:v>
                </c:pt>
                <c:pt idx="137">
                  <c:v>4.2710709111524903</c:v>
                </c:pt>
                <c:pt idx="138">
                  <c:v>4.2963101942193189</c:v>
                </c:pt>
                <c:pt idx="139">
                  <c:v>4.3215522900904508</c:v>
                </c:pt>
                <c:pt idx="140">
                  <c:v>4.3467966281110435</c:v>
                </c:pt>
                <c:pt idx="141">
                  <c:v>4.3720426418476066</c:v>
                </c:pt>
                <c:pt idx="142">
                  <c:v>4.3972897690815254</c:v>
                </c:pt>
                <c:pt idx="143">
                  <c:v>4.4225374518022447</c:v>
                </c:pt>
                <c:pt idx="144">
                  <c:v>4.4477851362001379</c:v>
                </c:pt>
                <c:pt idx="145">
                  <c:v>4.4730322726590579</c:v>
                </c:pt>
                <c:pt idx="146">
                  <c:v>4.4982783157485757</c:v>
                </c:pt>
                <c:pt idx="147">
                  <c:v>4.5235227242159226</c:v>
                </c:pt>
                <c:pt idx="148">
                  <c:v>4.5487649609776302</c:v>
                </c:pt>
                <c:pt idx="149">
                  <c:v>4.5740044931108788</c:v>
                </c:pt>
                <c:pt idx="150">
                  <c:v>4.5992407918445704</c:v>
                </c:pt>
                <c:pt idx="151">
                  <c:v>4.6244733325501119</c:v>
                </c:pt>
                <c:pt idx="152">
                  <c:v>4.6497015947319387</c:v>
                </c:pt>
                <c:pt idx="153">
                  <c:v>4.6749250620177571</c:v>
                </c:pt>
                <c:pt idx="154">
                  <c:v>4.7001432221485455</c:v>
                </c:pt>
                <c:pt idx="155">
                  <c:v>4.7253555669682861</c:v>
                </c:pt>
                <c:pt idx="156">
                  <c:v>4.7505615924134563</c:v>
                </c:pt>
                <c:pt idx="157">
                  <c:v>4.7757607985022785</c:v>
                </c:pt>
                <c:pt idx="158">
                  <c:v>4.8009526893237293</c:v>
                </c:pt>
                <c:pt idx="159">
                  <c:v>4.8261367730263194</c:v>
                </c:pt>
                <c:pt idx="160">
                  <c:v>4.8513125618066502</c:v>
                </c:pt>
                <c:pt idx="161">
                  <c:v>4.8764795718977494</c:v>
                </c:pt>
                <c:pt idx="162">
                  <c:v>4.9016373235571917</c:v>
                </c:pt>
                <c:pt idx="163">
                  <c:v>4.9267853410550124</c:v>
                </c:pt>
                <c:pt idx="164">
                  <c:v>4.9519231526614114</c:v>
                </c:pt>
                <c:pt idx="165">
                  <c:v>4.9770502906342688</c:v>
                </c:pt>
                <c:pt idx="166">
                  <c:v>5.0021662912064579</c:v>
                </c:pt>
                <c:pt idx="167">
                  <c:v>5.0272706945729748</c:v>
                </c:pt>
                <c:pt idx="168">
                  <c:v>5.0523630448778833</c:v>
                </c:pt>
                <c:pt idx="169">
                  <c:v>5.0774428902010786</c:v>
                </c:pt>
                <c:pt idx="170">
                  <c:v>5.1025097825448835</c:v>
                </c:pt>
                <c:pt idx="171">
                  <c:v>5.1275632778204683</c:v>
                </c:pt>
                <c:pt idx="172">
                  <c:v>5.1526029358341097</c:v>
                </c:pt>
                <c:pt idx="173">
                  <c:v>5.1776283202732927</c:v>
                </c:pt>
                <c:pt idx="174">
                  <c:v>5.2026389986926542</c:v>
                </c:pt>
                <c:pt idx="175">
                  <c:v>5.2276345424997723</c:v>
                </c:pt>
                <c:pt idx="176">
                  <c:v>5.2526145269408175</c:v>
                </c:pt>
                <c:pt idx="177">
                  <c:v>5.2775785310860535</c:v>
                </c:pt>
                <c:pt idx="178">
                  <c:v>5.3025261378152075</c:v>
                </c:pt>
                <c:pt idx="179">
                  <c:v>5.327456933802698</c:v>
                </c:pt>
                <c:pt idx="180">
                  <c:v>5.3523705095027418</c:v>
                </c:pt>
                <c:pt idx="181">
                  <c:v>5.3772664591343293</c:v>
                </c:pt>
                <c:pt idx="182">
                  <c:v>5.4021443806660816</c:v>
                </c:pt>
                <c:pt idx="183">
                  <c:v>5.4270038758009873</c:v>
                </c:pt>
                <c:pt idx="184">
                  <c:v>5.4518445499610282</c:v>
                </c:pt>
                <c:pt idx="185">
                  <c:v>5.476666012271691</c:v>
                </c:pt>
                <c:pt idx="186">
                  <c:v>5.5014678755463766</c:v>
                </c:pt>
                <c:pt idx="187">
                  <c:v>5.526249756270702</c:v>
                </c:pt>
                <c:pt idx="188">
                  <c:v>5.5510112745867097</c:v>
                </c:pt>
                <c:pt idx="189">
                  <c:v>5.5757520542769736</c:v>
                </c:pt>
                <c:pt idx="190">
                  <c:v>5.6004717227486189</c:v>
                </c:pt>
                <c:pt idx="191">
                  <c:v>5.6251699110172515</c:v>
                </c:pt>
                <c:pt idx="192">
                  <c:v>5.6498462536907939</c:v>
                </c:pt>
                <c:pt idx="193">
                  <c:v>5.6745003889532581</c:v>
                </c:pt>
                <c:pt idx="194">
                  <c:v>5.6991319585484179</c:v>
                </c:pt>
                <c:pt idx="195">
                  <c:v>5.7237406077634212</c:v>
                </c:pt>
                <c:pt idx="196">
                  <c:v>5.7483259854123201</c:v>
                </c:pt>
                <c:pt idx="197">
                  <c:v>5.7728877438195383</c:v>
                </c:pt>
                <c:pt idx="198">
                  <c:v>5.7974255388032656</c:v>
                </c:pt>
                <c:pt idx="199">
                  <c:v>5.8219390296587941</c:v>
                </c:pt>
                <c:pt idx="200">
                  <c:v>5.8464278791417925</c:v>
                </c:pt>
                <c:pt idx="201">
                  <c:v>5.8708917534515193</c:v>
                </c:pt>
                <c:pt idx="202">
                  <c:v>5.8953303222139892</c:v>
                </c:pt>
                <c:pt idx="203">
                  <c:v>5.9197432584650764</c:v>
                </c:pt>
                <c:pt idx="204">
                  <c:v>5.9441302386335755</c:v>
                </c:pt>
                <c:pt idx="205">
                  <c:v>5.9684909425242161</c:v>
                </c:pt>
                <c:pt idx="206">
                  <c:v>5.9928250533006286</c:v>
                </c:pt>
                <c:pt idx="207">
                  <c:v>6.0171322574682762</c:v>
                </c:pt>
                <c:pt idx="208">
                  <c:v>6.0414122448573373</c:v>
                </c:pt>
                <c:pt idx="209">
                  <c:v>6.06566470860556</c:v>
                </c:pt>
                <c:pt idx="210">
                  <c:v>6.0898893451410778</c:v>
                </c:pt>
                <c:pt idx="211">
                  <c:v>6.1140858541652001</c:v>
                </c:pt>
                <c:pt idx="212">
                  <c:v>6.1382539386351613</c:v>
                </c:pt>
                <c:pt idx="213">
                  <c:v>6.1623933047468569</c:v>
                </c:pt>
                <c:pt idx="214">
                  <c:v>6.1865036619175457</c:v>
                </c:pt>
                <c:pt idx="215">
                  <c:v>6.2105847227685311</c:v>
                </c:pt>
                <c:pt idx="216">
                  <c:v>6.2346362031078257</c:v>
                </c:pt>
                <c:pt idx="217">
                  <c:v>6.2586578219127933</c:v>
                </c:pt>
                <c:pt idx="218">
                  <c:v>6.282649301312774</c:v>
                </c:pt>
                <c:pt idx="219">
                  <c:v>6.3066103665717055</c:v>
                </c:pt>
                <c:pt idx="220">
                  <c:v>6.3305407460707173</c:v>
                </c:pt>
                <c:pt idx="221">
                  <c:v>6.3544401712907277</c:v>
                </c:pt>
                <c:pt idx="222">
                  <c:v>6.3783083767950242</c:v>
                </c:pt>
                <c:pt idx="223">
                  <c:v>6.4021451002118415</c:v>
                </c:pt>
                <c:pt idx="224">
                  <c:v>6.4259500822169411</c:v>
                </c:pt>
                <c:pt idx="225">
                  <c:v>6.4497230665161736</c:v>
                </c:pt>
                <c:pt idx="226">
                  <c:v>6.4734637998280551</c:v>
                </c:pt>
                <c:pt idx="227">
                  <c:v>6.497172031866338</c:v>
                </c:pt>
                <c:pt idx="228">
                  <c:v>6.5208475153225818</c:v>
                </c:pt>
                <c:pt idx="229">
                  <c:v>6.5444900058487416</c:v>
                </c:pt>
                <c:pt idx="230">
                  <c:v>6.5680992620397456</c:v>
                </c:pt>
                <c:pt idx="231">
                  <c:v>6.5916750454160908</c:v>
                </c:pt>
                <c:pt idx="232">
                  <c:v>6.6152171204064487</c:v>
                </c:pt>
                <c:pt idx="233">
                  <c:v>6.6387252543302786</c:v>
                </c:pt>
                <c:pt idx="234">
                  <c:v>6.6621992173804552</c:v>
                </c:pt>
                <c:pt idx="235">
                  <c:v>6.6856387826059089</c:v>
                </c:pt>
                <c:pt idx="236">
                  <c:v>6.7090437258942828</c:v>
                </c:pt>
                <c:pt idx="237">
                  <c:v>6.7324138259546071</c:v>
                </c:pt>
                <c:pt idx="238">
                  <c:v>6.7557488642999983</c:v>
                </c:pt>
                <c:pt idx="239">
                  <c:v>6.7790486252303594</c:v>
                </c:pt>
                <c:pt idx="240">
                  <c:v>6.8023128958151258</c:v>
                </c:pt>
                <c:pt idx="241">
                  <c:v>6.8255414658760145</c:v>
                </c:pt>
                <c:pt idx="242">
                  <c:v>6.8487341279698102</c:v>
                </c:pt>
                <c:pt idx="243">
                  <c:v>6.8718906773711668</c:v>
                </c:pt>
                <c:pt idx="244">
                  <c:v>6.8950109120554419</c:v>
                </c:pt>
                <c:pt idx="245">
                  <c:v>6.9180946326815587</c:v>
                </c:pt>
                <c:pt idx="246">
                  <c:v>6.941141642574892</c:v>
                </c:pt>
                <c:pt idx="247">
                  <c:v>6.9641517477101873</c:v>
                </c:pt>
                <c:pt idx="248">
                  <c:v>6.9871247566945138</c:v>
                </c:pt>
                <c:pt idx="249">
                  <c:v>7.0100604807502478</c:v>
                </c:pt>
                <c:pt idx="250">
                  <c:v>7.0329587336980843</c:v>
                </c:pt>
                <c:pt idx="251">
                  <c:v>7.055819331940091</c:v>
                </c:pt>
                <c:pt idx="252">
                  <c:v>7.0786420944427952</c:v>
                </c:pt>
                <c:pt idx="253">
                  <c:v>7.101426842720306</c:v>
                </c:pt>
                <c:pt idx="254">
                  <c:v>7.1241734008174715</c:v>
                </c:pt>
                <c:pt idx="255">
                  <c:v>7.1468815952930829</c:v>
                </c:pt>
                <c:pt idx="256">
                  <c:v>7.1695512552031113</c:v>
                </c:pt>
                <c:pt idx="257">
                  <c:v>7.1921822120839858</c:v>
                </c:pt>
                <c:pt idx="258">
                  <c:v>7.2147742999359146</c:v>
                </c:pt>
                <c:pt idx="259">
                  <c:v>7.2373273552062471</c:v>
                </c:pt>
                <c:pt idx="260">
                  <c:v>7.2598412167728803</c:v>
                </c:pt>
                <c:pt idx="261">
                  <c:v>7.2823157259277114</c:v>
                </c:pt>
                <c:pt idx="262">
                  <c:v>7.3047507263601252</c:v>
                </c:pt>
                <c:pt idx="263">
                  <c:v>7.3271460641405408</c:v>
                </c:pt>
                <c:pt idx="264">
                  <c:v>7.3495015877039958</c:v>
                </c:pt>
                <c:pt idx="265">
                  <c:v>7.3718171478337835</c:v>
                </c:pt>
                <c:pt idx="266">
                  <c:v>7.3940925976451268</c:v>
                </c:pt>
                <c:pt idx="267">
                  <c:v>7.4163277925689153</c:v>
                </c:pt>
                <c:pt idx="268">
                  <c:v>7.4385225903354844</c:v>
                </c:pt>
                <c:pt idx="269">
                  <c:v>7.4606768509584409</c:v>
                </c:pt>
                <c:pt idx="270">
                  <c:v>7.4827904367185472</c:v>
                </c:pt>
                <c:pt idx="271">
                  <c:v>7.5048632121476544</c:v>
                </c:pt>
                <c:pt idx="272">
                  <c:v>7.5268950440126803</c:v>
                </c:pt>
                <c:pt idx="273">
                  <c:v>7.5488858012996518</c:v>
                </c:pt>
                <c:pt idx="274">
                  <c:v>7.5708353551977909</c:v>
                </c:pt>
                <c:pt idx="275">
                  <c:v>7.5927435790836597</c:v>
                </c:pt>
                <c:pt idx="276">
                  <c:v>7.6146103485053587</c:v>
                </c:pt>
                <c:pt idx="277">
                  <c:v>7.6364355411667777</c:v>
                </c:pt>
                <c:pt idx="278">
                  <c:v>7.6582190369119054</c:v>
                </c:pt>
                <c:pt idx="279">
                  <c:v>7.6799607177091964</c:v>
                </c:pt>
                <c:pt idx="280">
                  <c:v>7.7016604676359854</c:v>
                </c:pt>
                <c:pt idx="281">
                  <c:v>7.7233181728629683</c:v>
                </c:pt>
                <c:pt idx="282">
                  <c:v>7.7449337216387413</c:v>
                </c:pt>
                <c:pt idx="283">
                  <c:v>7.7665070042743887</c:v>
                </c:pt>
                <c:pt idx="284">
                  <c:v>7.7880379131281376</c:v>
                </c:pt>
                <c:pt idx="285">
                  <c:v>7.8095263425900638</c:v>
                </c:pt>
                <c:pt idx="286">
                  <c:v>7.8309721890668671</c:v>
                </c:pt>
                <c:pt idx="287">
                  <c:v>7.8523753509666978</c:v>
                </c:pt>
                <c:pt idx="288">
                  <c:v>7.8737357286840481</c:v>
                </c:pt>
                <c:pt idx="289">
                  <c:v>7.8950532245846929</c:v>
                </c:pt>
                <c:pt idx="290">
                  <c:v>7.9163277429907168</c:v>
                </c:pt>
                <c:pt idx="291">
                  <c:v>7.9375591901655671</c:v>
                </c:pt>
                <c:pt idx="292">
                  <c:v>7.9587474742992015</c:v>
                </c:pt>
                <c:pt idx="293">
                  <c:v>7.9798925054932726</c:v>
                </c:pt>
                <c:pt idx="294">
                  <c:v>8.0009941957463901</c:v>
                </c:pt>
                <c:pt idx="295">
                  <c:v>8.0220524589394433</c:v>
                </c:pt>
                <c:pt idx="296">
                  <c:v>8.043067210820972</c:v>
                </c:pt>
                <c:pt idx="297">
                  <c:v>8.0640383689926196</c:v>
                </c:pt>
                <c:pt idx="298">
                  <c:v>8.084965852894646</c:v>
                </c:pt>
                <c:pt idx="299">
                  <c:v>8.1058495837914819</c:v>
                </c:pt>
                <c:pt idx="300">
                  <c:v>8.1266894847573852</c:v>
                </c:pt>
                <c:pt idx="301">
                  <c:v>8.1474854806621249</c:v>
                </c:pt>
                <c:pt idx="302">
                  <c:v>8.1682374981567509</c:v>
                </c:pt>
                <c:pt idx="303">
                  <c:v>8.1889454656594207</c:v>
                </c:pt>
                <c:pt idx="304">
                  <c:v>8.2096093133412911</c:v>
                </c:pt>
                <c:pt idx="305">
                  <c:v>8.230228973112478</c:v>
                </c:pt>
                <c:pt idx="306">
                  <c:v>8.2508043786080751</c:v>
                </c:pt>
                <c:pt idx="307">
                  <c:v>8.2713354651742499</c:v>
                </c:pt>
                <c:pt idx="308">
                  <c:v>8.2918221698543793</c:v>
                </c:pt>
                <c:pt idx="309">
                  <c:v>8.3122644313752865</c:v>
                </c:pt>
                <c:pt idx="310">
                  <c:v>8.3326621901335134</c:v>
                </c:pt>
                <c:pt idx="311">
                  <c:v>8.3530153881816744</c:v>
                </c:pt>
                <c:pt idx="312">
                  <c:v>8.3733239692148729</c:v>
                </c:pt>
                <c:pt idx="313">
                  <c:v>8.3935878785571738</c:v>
                </c:pt>
                <c:pt idx="314">
                  <c:v>8.4138070631481696</c:v>
                </c:pt>
                <c:pt idx="315">
                  <c:v>8.4339814715295702</c:v>
                </c:pt>
                <c:pt idx="316">
                  <c:v>8.4541110538319018</c:v>
                </c:pt>
                <c:pt idx="317">
                  <c:v>8.4741957617612496</c:v>
                </c:pt>
                <c:pt idx="318">
                  <c:v>8.4942355485860617</c:v>
                </c:pt>
                <c:pt idx="319">
                  <c:v>8.5142303691240357</c:v>
                </c:pt>
                <c:pt idx="320">
                  <c:v>8.5341801797290682</c:v>
                </c:pt>
                <c:pt idx="321">
                  <c:v>8.5540849382782564</c:v>
                </c:pt>
                <c:pt idx="322">
                  <c:v>8.5739446041589886</c:v>
                </c:pt>
                <c:pt idx="323">
                  <c:v>8.5937591382560843</c:v>
                </c:pt>
                <c:pt idx="324">
                  <c:v>8.6135285029390065</c:v>
                </c:pt>
                <c:pt idx="325">
                  <c:v>8.6332526620491414</c:v>
                </c:pt>
                <c:pt idx="326">
                  <c:v>8.6529315808871505</c:v>
                </c:pt>
                <c:pt idx="327">
                  <c:v>8.6725652262003745</c:v>
                </c:pt>
                <c:pt idx="328">
                  <c:v>8.6921535661703206</c:v>
                </c:pt>
                <c:pt idx="329">
                  <c:v>8.7116965704002034</c:v>
                </c:pt>
                <c:pt idx="330">
                  <c:v>8.731194209902565</c:v>
                </c:pt>
                <c:pt idx="331">
                  <c:v>8.7506464570869475</c:v>
                </c:pt>
                <c:pt idx="332">
                  <c:v>8.7700532857476468</c:v>
                </c:pt>
                <c:pt idx="333">
                  <c:v>8.7894146710515244</c:v>
                </c:pt>
                <c:pt idx="334">
                  <c:v>8.8087305895258794</c:v>
                </c:pt>
                <c:pt idx="335">
                  <c:v>8.8280010190464129</c:v>
                </c:pt>
                <c:pt idx="336">
                  <c:v>8.8472259388252255</c:v>
                </c:pt>
                <c:pt idx="337">
                  <c:v>8.8664053293989049</c:v>
                </c:pt>
                <c:pt idx="338">
                  <c:v>8.8855391726166708</c:v>
                </c:pt>
                <c:pt idx="339">
                  <c:v>8.9046274516285902</c:v>
                </c:pt>
                <c:pt idx="340">
                  <c:v>8.9236701508738498</c:v>
                </c:pt>
                <c:pt idx="341">
                  <c:v>8.9426672560691163</c:v>
                </c:pt>
                <c:pt idx="342">
                  <c:v>8.9616187541969303</c:v>
                </c:pt>
                <c:pt idx="343">
                  <c:v>8.9805246334941966</c:v>
                </c:pt>
                <c:pt idx="344">
                  <c:v>8.999384883440726</c:v>
                </c:pt>
                <c:pt idx="345">
                  <c:v>9.0181994947478419</c:v>
                </c:pt>
                <c:pt idx="346">
                  <c:v>9.0369684593470598</c:v>
                </c:pt>
                <c:pt idx="347">
                  <c:v>9.0556917703788287</c:v>
                </c:pt>
                <c:pt idx="348">
                  <c:v>9.074369422181336</c:v>
                </c:pt>
                <c:pt idx="349">
                  <c:v>9.0930014102793848</c:v>
                </c:pt>
                <c:pt idx="350">
                  <c:v>9.1115877313733247</c:v>
                </c:pt>
                <c:pt idx="351">
                  <c:v>9.1301283833280635</c:v>
                </c:pt>
                <c:pt idx="352">
                  <c:v>9.1486233651621358</c:v>
                </c:pt>
                <c:pt idx="353">
                  <c:v>9.1670726770368258</c:v>
                </c:pt>
                <c:pt idx="354">
                  <c:v>9.18547632024538</c:v>
                </c:pt>
                <c:pt idx="355">
                  <c:v>9.2038342972022651</c:v>
                </c:pt>
                <c:pt idx="356">
                  <c:v>9.2221466114324944</c:v>
                </c:pt>
                <c:pt idx="357">
                  <c:v>9.2404132675610242</c:v>
                </c:pt>
                <c:pt idx="358">
                  <c:v>9.2586342713022063</c:v>
                </c:pt>
                <c:pt idx="359">
                  <c:v>9.2768096294493141</c:v>
                </c:pt>
                <c:pt idx="360">
                  <c:v>9.2949393498641282</c:v>
                </c:pt>
                <c:pt idx="361">
                  <c:v>9.3130234414665836</c:v>
                </c:pt>
                <c:pt idx="362">
                  <c:v>9.3310619142244811</c:v>
                </c:pt>
                <c:pt idx="363">
                  <c:v>9.3490547791432697</c:v>
                </c:pt>
                <c:pt idx="364">
                  <c:v>9.3670020482558805</c:v>
                </c:pt>
                <c:pt idx="365">
                  <c:v>9.3849037346126334</c:v>
                </c:pt>
                <c:pt idx="366">
                  <c:v>9.4027598522712097</c:v>
                </c:pt>
                <c:pt idx="367">
                  <c:v>9.4205704162866688</c:v>
                </c:pt>
                <c:pt idx="368">
                  <c:v>9.4383354427015504</c:v>
                </c:pt>
                <c:pt idx="369">
                  <c:v>9.4560549485360266</c:v>
                </c:pt>
                <c:pt idx="370">
                  <c:v>9.4737289517781189</c:v>
                </c:pt>
                <c:pt idx="371">
                  <c:v>9.4913574713739806</c:v>
                </c:pt>
                <c:pt idx="372">
                  <c:v>9.5089405272182308</c:v>
                </c:pt>
                <c:pt idx="373">
                  <c:v>9.5264781401443681</c:v>
                </c:pt>
                <c:pt idx="374">
                  <c:v>9.5439703319152294</c:v>
                </c:pt>
                <c:pt idx="375">
                  <c:v>9.5614171252135129</c:v>
                </c:pt>
                <c:pt idx="376">
                  <c:v>9.5788185436323783</c:v>
                </c:pt>
                <c:pt idx="377">
                  <c:v>9.5961746116660827</c:v>
                </c:pt>
                <c:pt idx="378">
                  <c:v>9.6134853547006998</c:v>
                </c:pt>
                <c:pt idx="379">
                  <c:v>9.6307507990048808</c:v>
                </c:pt>
                <c:pt idx="380">
                  <c:v>9.6479709717206976</c:v>
                </c:pt>
                <c:pt idx="381">
                  <c:v>9.6651459008545224</c:v>
                </c:pt>
                <c:pt idx="382">
                  <c:v>9.6822756152679847</c:v>
                </c:pt>
                <c:pt idx="383">
                  <c:v>9.699360144668983</c:v>
                </c:pt>
                <c:pt idx="384">
                  <c:v>9.7163995196027528</c:v>
                </c:pt>
                <c:pt idx="385">
                  <c:v>9.7333937714429997</c:v>
                </c:pt>
                <c:pt idx="386">
                  <c:v>9.7503429323830844</c:v>
                </c:pt>
                <c:pt idx="387">
                  <c:v>9.7672470354272747</c:v>
                </c:pt>
                <c:pt idx="388">
                  <c:v>9.7841061143820518</c:v>
                </c:pt>
                <c:pt idx="389">
                  <c:v>9.8009202038474754</c:v>
                </c:pt>
                <c:pt idx="390">
                  <c:v>9.8176893392086093</c:v>
                </c:pt>
                <c:pt idx="391">
                  <c:v>9.8344135566270001</c:v>
                </c:pt>
                <c:pt idx="392">
                  <c:v>9.8510928930322219</c:v>
                </c:pt>
                <c:pt idx="393">
                  <c:v>9.8677273861134687</c:v>
                </c:pt>
                <c:pt idx="394">
                  <c:v>9.8843170743112161</c:v>
                </c:pt>
                <c:pt idx="395">
                  <c:v>9.9008619968089242</c:v>
                </c:pt>
                <c:pt idx="396">
                  <c:v>9.9173621935248182</c:v>
                </c:pt>
                <c:pt idx="397">
                  <c:v>9.9338177051037064</c:v>
                </c:pt>
                <c:pt idx="398">
                  <c:v>9.9502285729088662</c:v>
                </c:pt>
                <c:pt idx="399">
                  <c:v>9.9665948390139789</c:v>
                </c:pt>
                <c:pt idx="400">
                  <c:v>9.982916546195133</c:v>
                </c:pt>
                <c:pt idx="401">
                  <c:v>9.9991937379228659</c:v>
                </c:pt>
                <c:pt idx="402">
                  <c:v>10.015426458354275</c:v>
                </c:pt>
                <c:pt idx="403">
                  <c:v>10.031614752325181</c:v>
                </c:pt>
                <c:pt idx="404">
                  <c:v>10.047758665342339</c:v>
                </c:pt>
                <c:pt idx="405">
                  <c:v>10.063858243575718</c:v>
                </c:pt>
                <c:pt idx="406">
                  <c:v>10.079913533850817</c:v>
                </c:pt>
                <c:pt idx="407">
                  <c:v>10.095924583641059</c:v>
                </c:pt>
                <c:pt idx="408">
                  <c:v>10.111891441060214</c:v>
                </c:pt>
                <c:pt idx="409">
                  <c:v>10.127814154854894</c:v>
                </c:pt>
                <c:pt idx="410">
                  <c:v>10.143692774397097</c:v>
                </c:pt>
                <c:pt idx="411">
                  <c:v>10.159527349676797</c:v>
                </c:pt>
                <c:pt idx="412">
                  <c:v>10.175317931294597</c:v>
                </c:pt>
                <c:pt idx="413">
                  <c:v>10.191064570454435</c:v>
                </c:pt>
                <c:pt idx="414">
                  <c:v>10.206767318956333</c:v>
                </c:pt>
                <c:pt idx="415">
                  <c:v>10.222426229189203</c:v>
                </c:pt>
                <c:pt idx="416">
                  <c:v>10.238041354123716</c:v>
                </c:pt>
                <c:pt idx="417">
                  <c:v>10.253612747305205</c:v>
                </c:pt>
                <c:pt idx="418">
                  <c:v>10.269140462846632</c:v>
                </c:pt>
                <c:pt idx="419">
                  <c:v>10.284624555421601</c:v>
                </c:pt>
                <c:pt idx="420">
                  <c:v>10.300065080257429</c:v>
                </c:pt>
                <c:pt idx="421">
                  <c:v>10.315462093128255</c:v>
                </c:pt>
                <c:pt idx="422">
                  <c:v>10.330815650348217</c:v>
                </c:pt>
                <c:pt idx="423">
                  <c:v>10.346125808764667</c:v>
                </c:pt>
                <c:pt idx="424">
                  <c:v>10.361392625751433</c:v>
                </c:pt>
                <c:pt idx="425">
                  <c:v>10.37661615920215</c:v>
                </c:pt>
                <c:pt idx="426">
                  <c:v>10.391796467523619</c:v>
                </c:pt>
                <c:pt idx="427">
                  <c:v>10.406933609629231</c:v>
                </c:pt>
                <c:pt idx="428">
                  <c:v>10.422027644932434</c:v>
                </c:pt>
                <c:pt idx="429">
                  <c:v>10.43707863334024</c:v>
                </c:pt>
                <c:pt idx="430">
                  <c:v>10.452086635246806</c:v>
                </c:pt>
                <c:pt idx="431">
                  <c:v>10.467051711527038</c:v>
                </c:pt>
                <c:pt idx="432">
                  <c:v>10.481973923530255</c:v>
                </c:pt>
                <c:pt idx="433">
                  <c:v>10.496853333073894</c:v>
                </c:pt>
                <c:pt idx="434">
                  <c:v>10.511690002437279</c:v>
                </c:pt>
                <c:pt idx="435">
                  <c:v>10.52648399435542</c:v>
                </c:pt>
                <c:pt idx="436">
                  <c:v>10.541235372012871</c:v>
                </c:pt>
                <c:pt idx="437">
                  <c:v>10.555944199037613</c:v>
                </c:pt>
                <c:pt idx="438">
                  <c:v>10.570610539495028</c:v>
                </c:pt>
                <c:pt idx="439">
                  <c:v>10.585234457881871</c:v>
                </c:pt>
                <c:pt idx="440">
                  <c:v>10.599816019120317</c:v>
                </c:pt>
                <c:pt idx="441">
                  <c:v>10.614355288552046</c:v>
                </c:pt>
                <c:pt idx="442">
                  <c:v>10.628852331932379</c:v>
                </c:pt>
                <c:pt idx="443">
                  <c:v>10.64330721542445</c:v>
                </c:pt>
                <c:pt idx="444">
                  <c:v>10.657720005593429</c:v>
                </c:pt>
                <c:pt idx="445">
                  <c:v>10.672090769400791</c:v>
                </c:pt>
                <c:pt idx="446">
                  <c:v>10.686419574198631</c:v>
                </c:pt>
                <c:pt idx="447">
                  <c:v>10.700706487724016</c:v>
                </c:pt>
                <c:pt idx="448">
                  <c:v>10.714951578093395</c:v>
                </c:pt>
                <c:pt idx="449">
                  <c:v>10.729154913797034</c:v>
                </c:pt>
                <c:pt idx="450">
                  <c:v>10.74331656369351</c:v>
                </c:pt>
                <c:pt idx="451">
                  <c:v>10.757436597004254</c:v>
                </c:pt>
                <c:pt idx="452">
                  <c:v>10.77151508330811</c:v>
                </c:pt>
                <c:pt idx="453">
                  <c:v>10.785552092535967</c:v>
                </c:pt>
                <c:pt idx="454">
                  <c:v>10.799547694965419</c:v>
                </c:pt>
                <c:pt idx="455">
                  <c:v>10.813501961215474</c:v>
                </c:pt>
                <c:pt idx="456">
                  <c:v>10.82741496224129</c:v>
                </c:pt>
                <c:pt idx="457">
                  <c:v>10.841286769328983</c:v>
                </c:pt>
                <c:pt idx="458">
                  <c:v>10.855117454090442</c:v>
                </c:pt>
                <c:pt idx="459">
                  <c:v>10.868907088458213</c:v>
                </c:pt>
                <c:pt idx="460">
                  <c:v>10.882655744680417</c:v>
                </c:pt>
                <c:pt idx="461">
                  <c:v>10.89636349531569</c:v>
                </c:pt>
                <c:pt idx="462">
                  <c:v>10.910030413228203</c:v>
                </c:pt>
                <c:pt idx="463">
                  <c:v>10.923656571582683</c:v>
                </c:pt>
                <c:pt idx="464">
                  <c:v>10.937242043839504</c:v>
                </c:pt>
                <c:pt idx="465">
                  <c:v>10.95078690374979</c:v>
                </c:pt>
                <c:pt idx="466">
                  <c:v>10.964291225350596</c:v>
                </c:pt>
                <c:pt idx="467">
                  <c:v>10.977755082960087</c:v>
                </c:pt>
                <c:pt idx="468">
                  <c:v>10.991178551172792</c:v>
                </c:pt>
                <c:pt idx="469">
                  <c:v>11.004561704854874</c:v>
                </c:pt>
                <c:pt idx="470">
                  <c:v>11.017904619139445</c:v>
                </c:pt>
                <c:pt idx="471">
                  <c:v>11.031207369421931</c:v>
                </c:pt>
                <c:pt idx="472">
                  <c:v>11.044470031355456</c:v>
                </c:pt>
                <c:pt idx="473">
                  <c:v>11.057692680846287</c:v>
                </c:pt>
                <c:pt idx="474">
                  <c:v>11.070875394049297</c:v>
                </c:pt>
                <c:pt idx="475">
                  <c:v>11.084018247363474</c:v>
                </c:pt>
                <c:pt idx="476">
                  <c:v>11.097121317427471</c:v>
                </c:pt>
                <c:pt idx="477">
                  <c:v>11.110184681115195</c:v>
                </c:pt>
                <c:pt idx="478">
                  <c:v>11.123208415531423</c:v>
                </c:pt>
                <c:pt idx="479">
                  <c:v>11.136192598007455</c:v>
                </c:pt>
                <c:pt idx="480">
                  <c:v>11.149137306096828</c:v>
                </c:pt>
                <c:pt idx="481">
                  <c:v>11.162042617571029</c:v>
                </c:pt>
                <c:pt idx="482">
                  <c:v>11.174908610415276</c:v>
                </c:pt>
                <c:pt idx="483">
                  <c:v>11.187735362824318</c:v>
                </c:pt>
                <c:pt idx="484">
                  <c:v>11.200522953198281</c:v>
                </c:pt>
                <c:pt idx="485">
                  <c:v>11.213271460138536</c:v>
                </c:pt>
                <c:pt idx="486">
                  <c:v>11.22598096244362</c:v>
                </c:pt>
                <c:pt idx="487">
                  <c:v>11.238651539105177</c:v>
                </c:pt>
                <c:pt idx="488">
                  <c:v>11.251283269303944</c:v>
                </c:pt>
                <c:pt idx="489">
                  <c:v>11.263876232405767</c:v>
                </c:pt>
                <c:pt idx="490">
                  <c:v>11.276430507957652</c:v>
                </c:pt>
                <c:pt idx="491">
                  <c:v>11.288946175683858</c:v>
                </c:pt>
                <c:pt idx="492">
                  <c:v>11.301423315482003</c:v>
                </c:pt>
                <c:pt idx="493">
                  <c:v>11.313862007419235</c:v>
                </c:pt>
                <c:pt idx="494">
                  <c:v>11.326262331728408</c:v>
                </c:pt>
                <c:pt idx="495">
                  <c:v>11.338624368804309</c:v>
                </c:pt>
                <c:pt idx="496">
                  <c:v>11.350948199199916</c:v>
                </c:pt>
                <c:pt idx="497">
                  <c:v>11.363233903622678</c:v>
                </c:pt>
                <c:pt idx="498">
                  <c:v>11.375481562930842</c:v>
                </c:pt>
                <c:pt idx="499">
                  <c:v>11.387691258129806</c:v>
                </c:pt>
                <c:pt idx="500">
                  <c:v>11.399863070368504</c:v>
                </c:pt>
                <c:pt idx="501">
                  <c:v>11.411997080935826</c:v>
                </c:pt>
                <c:pt idx="502">
                  <c:v>11.424093371257065</c:v>
                </c:pt>
                <c:pt idx="503">
                  <c:v>11.436152022890402</c:v>
                </c:pt>
                <c:pt idx="504">
                  <c:v>11.448173117523419</c:v>
                </c:pt>
                <c:pt idx="505">
                  <c:v>11.460156736969651</c:v>
                </c:pt>
                <c:pt idx="506">
                  <c:v>11.472102963165147</c:v>
                </c:pt>
                <c:pt idx="507">
                  <c:v>11.484011878165095</c:v>
                </c:pt>
                <c:pt idx="508">
                  <c:v>11.495883564140447</c:v>
                </c:pt>
                <c:pt idx="509">
                  <c:v>11.5077181033746</c:v>
                </c:pt>
                <c:pt idx="510">
                  <c:v>11.519515578260084</c:v>
                </c:pt>
                <c:pt idx="511">
                  <c:v>11.531276071295295</c:v>
                </c:pt>
                <c:pt idx="512">
                  <c:v>11.542999665081265</c:v>
                </c:pt>
                <c:pt idx="513">
                  <c:v>11.554686442318435</c:v>
                </c:pt>
                <c:pt idx="514">
                  <c:v>11.566336485803484</c:v>
                </c:pt>
                <c:pt idx="515">
                  <c:v>11.577949878426178</c:v>
                </c:pt>
                <c:pt idx="516">
                  <c:v>11.589526703166241</c:v>
                </c:pt>
                <c:pt idx="517">
                  <c:v>11.601067043090268</c:v>
                </c:pt>
                <c:pt idx="518">
                  <c:v>11.612570981348657</c:v>
                </c:pt>
                <c:pt idx="519">
                  <c:v>11.624038601172579</c:v>
                </c:pt>
                <c:pt idx="520">
                  <c:v>11.635469985870959</c:v>
                </c:pt>
                <c:pt idx="521">
                  <c:v>11.646865218827507</c:v>
                </c:pt>
                <c:pt idx="522">
                  <c:v>11.658224383497767</c:v>
                </c:pt>
                <c:pt idx="523">
                  <c:v>11.669547563406182</c:v>
                </c:pt>
                <c:pt idx="524">
                  <c:v>11.680834842143213</c:v>
                </c:pt>
                <c:pt idx="525">
                  <c:v>11.692086303362462</c:v>
                </c:pt>
                <c:pt idx="526">
                  <c:v>11.703302030777838</c:v>
                </c:pt>
                <c:pt idx="527">
                  <c:v>11.714482108160727</c:v>
                </c:pt>
                <c:pt idx="528">
                  <c:v>11.72562661933723</c:v>
                </c:pt>
                <c:pt idx="529">
                  <c:v>11.736735648185382</c:v>
                </c:pt>
                <c:pt idx="530">
                  <c:v>11.747809278632428</c:v>
                </c:pt>
                <c:pt idx="531">
                  <c:v>11.758847594652114</c:v>
                </c:pt>
                <c:pt idx="532">
                  <c:v>11.769850680262005</c:v>
                </c:pt>
                <c:pt idx="533">
                  <c:v>11.780818619520829</c:v>
                </c:pt>
                <c:pt idx="534">
                  <c:v>11.791751496525855</c:v>
                </c:pt>
                <c:pt idx="535">
                  <c:v>11.802649395410272</c:v>
                </c:pt>
                <c:pt idx="536">
                  <c:v>11.813512400340635</c:v>
                </c:pt>
                <c:pt idx="537">
                  <c:v>11.824340595514286</c:v>
                </c:pt>
                <c:pt idx="538">
                  <c:v>11.835134065156854</c:v>
                </c:pt>
                <c:pt idx="539">
                  <c:v>11.845892893519729</c:v>
                </c:pt>
                <c:pt idx="540">
                  <c:v>11.856617164877587</c:v>
                </c:pt>
                <c:pt idx="541">
                  <c:v>11.867306963525955</c:v>
                </c:pt>
                <c:pt idx="542">
                  <c:v>11.877962373778756</c:v>
                </c:pt>
                <c:pt idx="543">
                  <c:v>11.88858347996592</c:v>
                </c:pt>
                <c:pt idx="544">
                  <c:v>11.899170366431004</c:v>
                </c:pt>
                <c:pt idx="545">
                  <c:v>11.909723117528822</c:v>
                </c:pt>
                <c:pt idx="546">
                  <c:v>11.920241817623126</c:v>
                </c:pt>
                <c:pt idx="547">
                  <c:v>11.93072655108428</c:v>
                </c:pt>
                <c:pt idx="548">
                  <c:v>11.941177402286996</c:v>
                </c:pt>
                <c:pt idx="549">
                  <c:v>11.951594455608049</c:v>
                </c:pt>
                <c:pt idx="550">
                  <c:v>11.961977795424048</c:v>
                </c:pt>
                <c:pt idx="551">
                  <c:v>11.972327506109213</c:v>
                </c:pt>
                <c:pt idx="552">
                  <c:v>11.982643672033189</c:v>
                </c:pt>
                <c:pt idx="553">
                  <c:v>11.992926377558863</c:v>
                </c:pt>
                <c:pt idx="554">
                  <c:v>12.003175707040219</c:v>
                </c:pt>
                <c:pt idx="555">
                  <c:v>12.013391744820209</c:v>
                </c:pt>
                <c:pt idx="556">
                  <c:v>12.023574575228654</c:v>
                </c:pt>
                <c:pt idx="557">
                  <c:v>12.033724282580149</c:v>
                </c:pt>
                <c:pt idx="558">
                  <c:v>12.043840951172008</c:v>
                </c:pt>
                <c:pt idx="559">
                  <c:v>12.053924665282221</c:v>
                </c:pt>
                <c:pt idx="560">
                  <c:v>12.063975509167442</c:v>
                </c:pt>
                <c:pt idx="561">
                  <c:v>12.073993567060977</c:v>
                </c:pt>
                <c:pt idx="562">
                  <c:v>12.083978923170823</c:v>
                </c:pt>
                <c:pt idx="563">
                  <c:v>12.093931661677701</c:v>
                </c:pt>
                <c:pt idx="564">
                  <c:v>12.103851866733123</c:v>
                </c:pt>
                <c:pt idx="565">
                  <c:v>12.11373962245748</c:v>
                </c:pt>
                <c:pt idx="566">
                  <c:v>12.123595012938146</c:v>
                </c:pt>
                <c:pt idx="567">
                  <c:v>12.133418122227612</c:v>
                </c:pt>
                <c:pt idx="568">
                  <c:v>12.14320903434162</c:v>
                </c:pt>
                <c:pt idx="569">
                  <c:v>12.152967833257334</c:v>
                </c:pt>
                <c:pt idx="570">
                  <c:v>12.162694602911534</c:v>
                </c:pt>
                <c:pt idx="571">
                  <c:v>12.172389427198809</c:v>
                </c:pt>
                <c:pt idx="572">
                  <c:v>12.182052389969797</c:v>
                </c:pt>
                <c:pt idx="573">
                  <c:v>12.191683575029415</c:v>
                </c:pt>
                <c:pt idx="574">
                  <c:v>12.201283066135138</c:v>
                </c:pt>
                <c:pt idx="575">
                  <c:v>12.210850946995272</c:v>
                </c:pt>
                <c:pt idx="576">
                  <c:v>12.220387301267262</c:v>
                </c:pt>
                <c:pt idx="577">
                  <c:v>12.229892212556006</c:v>
                </c:pt>
                <c:pt idx="578">
                  <c:v>12.239365764412209</c:v>
                </c:pt>
                <c:pt idx="579">
                  <c:v>12.248808040330728</c:v>
                </c:pt>
                <c:pt idx="580">
                  <c:v>12.258219123748951</c:v>
                </c:pt>
                <c:pt idx="581">
                  <c:v>12.267599098045199</c:v>
                </c:pt>
                <c:pt idx="582">
                  <c:v>12.276948046537139</c:v>
                </c:pt>
                <c:pt idx="583">
                  <c:v>12.286266052480203</c:v>
                </c:pt>
                <c:pt idx="584">
                  <c:v>12.295553199066051</c:v>
                </c:pt>
                <c:pt idx="585">
                  <c:v>12.304809569421034</c:v>
                </c:pt>
                <c:pt idx="586">
                  <c:v>12.314035246604675</c:v>
                </c:pt>
                <c:pt idx="587">
                  <c:v>12.323230313608176</c:v>
                </c:pt>
                <c:pt idx="588">
                  <c:v>12.33239485335293</c:v>
                </c:pt>
                <c:pt idx="589">
                  <c:v>12.341528948689067</c:v>
                </c:pt>
                <c:pt idx="590">
                  <c:v>12.350632682394002</c:v>
                </c:pt>
                <c:pt idx="591">
                  <c:v>12.359706137170999</c:v>
                </c:pt>
                <c:pt idx="592">
                  <c:v>12.368749395647777</c:v>
                </c:pt>
                <c:pt idx="593">
                  <c:v>12.377762540375089</c:v>
                </c:pt>
                <c:pt idx="594">
                  <c:v>12.386745653825365</c:v>
                </c:pt>
                <c:pt idx="595">
                  <c:v>12.395698818391333</c:v>
                </c:pt>
                <c:pt idx="596">
                  <c:v>12.404622116384679</c:v>
                </c:pt>
                <c:pt idx="597">
                  <c:v>12.413515630034718</c:v>
                </c:pt>
                <c:pt idx="598">
                  <c:v>12.422379441487072</c:v>
                </c:pt>
                <c:pt idx="599">
                  <c:v>12.431213632802375</c:v>
                </c:pt>
                <c:pt idx="600">
                  <c:v>12.440018285954991</c:v>
                </c:pt>
                <c:pt idx="601">
                  <c:v>12.448793482831743</c:v>
                </c:pt>
                <c:pt idx="602">
                  <c:v>12.457539305230664</c:v>
                </c:pt>
                <c:pt idx="603">
                  <c:v>12.466255834859762</c:v>
                </c:pt>
                <c:pt idx="604">
                  <c:v>12.47494315333579</c:v>
                </c:pt>
                <c:pt idx="605">
                  <c:v>12.483601342183043</c:v>
                </c:pt>
                <c:pt idx="606">
                  <c:v>12.492230482832177</c:v>
                </c:pt>
                <c:pt idx="607">
                  <c:v>12.500830656619019</c:v>
                </c:pt>
                <c:pt idx="608">
                  <c:v>12.509401944783409</c:v>
                </c:pt>
                <c:pt idx="609">
                  <c:v>12.517944428468056</c:v>
                </c:pt>
                <c:pt idx="610">
                  <c:v>12.526458188717399</c:v>
                </c:pt>
                <c:pt idx="611">
                  <c:v>12.534943306476503</c:v>
                </c:pt>
                <c:pt idx="612">
                  <c:v>12.543399862589936</c:v>
                </c:pt>
                <c:pt idx="613">
                  <c:v>12.551827937800695</c:v>
                </c:pt>
                <c:pt idx="614">
                  <c:v>12.560227612749124</c:v>
                </c:pt>
                <c:pt idx="615">
                  <c:v>12.568598967971845</c:v>
                </c:pt>
                <c:pt idx="616">
                  <c:v>12.576942083900729</c:v>
                </c:pt>
                <c:pt idx="617">
                  <c:v>12.585257040861844</c:v>
                </c:pt>
                <c:pt idx="618">
                  <c:v>12.593543919074445</c:v>
                </c:pt>
                <c:pt idx="619">
                  <c:v>12.60180279864996</c:v>
                </c:pt>
                <c:pt idx="620">
                  <c:v>12.610033759591001</c:v>
                </c:pt>
                <c:pt idx="621">
                  <c:v>12.618236881790386</c:v>
                </c:pt>
                <c:pt idx="622">
                  <c:v>12.626412245030169</c:v>
                </c:pt>
                <c:pt idx="623">
                  <c:v>12.634559928980678</c:v>
                </c:pt>
                <c:pt idx="624">
                  <c:v>12.642680013199588</c:v>
                </c:pt>
                <c:pt idx="625">
                  <c:v>12.650772577130988</c:v>
                </c:pt>
                <c:pt idx="626">
                  <c:v>12.658837700104463</c:v>
                </c:pt>
                <c:pt idx="627">
                  <c:v>12.666875461334188</c:v>
                </c:pt>
                <c:pt idx="628">
                  <c:v>12.674885939918045</c:v>
                </c:pt>
                <c:pt idx="629">
                  <c:v>12.682869214836746</c:v>
                </c:pt>
                <c:pt idx="630">
                  <c:v>12.690825364952957</c:v>
                </c:pt>
                <c:pt idx="631">
                  <c:v>12.698754469010456</c:v>
                </c:pt>
                <c:pt idx="632">
                  <c:v>12.706656605633288</c:v>
                </c:pt>
                <c:pt idx="633">
                  <c:v>12.714531853324932</c:v>
                </c:pt>
                <c:pt idx="634">
                  <c:v>12.722380290467489</c:v>
                </c:pt>
                <c:pt idx="635">
                  <c:v>12.730201995320876</c:v>
                </c:pt>
                <c:pt idx="636">
                  <c:v>12.737997046022027</c:v>
                </c:pt>
                <c:pt idx="637">
                  <c:v>12.745765520584118</c:v>
                </c:pt>
                <c:pt idx="638">
                  <c:v>12.753507496895796</c:v>
                </c:pt>
                <c:pt idx="639">
                  <c:v>12.76122305272041</c:v>
                </c:pt>
                <c:pt idx="640">
                  <c:v>12.768912265695278</c:v>
                </c:pt>
                <c:pt idx="641">
                  <c:v>12.77657521333094</c:v>
                </c:pt>
                <c:pt idx="642">
                  <c:v>12.784211973010436</c:v>
                </c:pt>
                <c:pt idx="643">
                  <c:v>12.79182262198859</c:v>
                </c:pt>
                <c:pt idx="644">
                  <c:v>12.799407237391311</c:v>
                </c:pt>
                <c:pt idx="645">
                  <c:v>12.806965896214894</c:v>
                </c:pt>
                <c:pt idx="646">
                  <c:v>12.814498675325344</c:v>
                </c:pt>
                <c:pt idx="647">
                  <c:v>12.822005651457703</c:v>
                </c:pt>
                <c:pt idx="648">
                  <c:v>12.829486901215386</c:v>
                </c:pt>
                <c:pt idx="649">
                  <c:v>12.836942501069538</c:v>
                </c:pt>
                <c:pt idx="650">
                  <c:v>12.844372527358386</c:v>
                </c:pt>
                <c:pt idx="651">
                  <c:v>12.851777056286616</c:v>
                </c:pt>
                <c:pt idx="652">
                  <c:v>12.859156163924753</c:v>
                </c:pt>
                <c:pt idx="653">
                  <c:v>12.866509926208549</c:v>
                </c:pt>
                <c:pt idx="654">
                  <c:v>12.873838418938384</c:v>
                </c:pt>
                <c:pt idx="655">
                  <c:v>12.88114171777868</c:v>
                </c:pt>
                <c:pt idx="656">
                  <c:v>12.888419898257325</c:v>
                </c:pt>
                <c:pt idx="657">
                  <c:v>12.895673035765091</c:v>
                </c:pt>
                <c:pt idx="658">
                  <c:v>12.902901205555089</c:v>
                </c:pt>
                <c:pt idx="659">
                  <c:v>12.910104482742208</c:v>
                </c:pt>
                <c:pt idx="660">
                  <c:v>12.917282942302581</c:v>
                </c:pt>
                <c:pt idx="661">
                  <c:v>12.924436659073052</c:v>
                </c:pt>
                <c:pt idx="662">
                  <c:v>12.931565707750648</c:v>
                </c:pt>
                <c:pt idx="663">
                  <c:v>12.938670162892082</c:v>
                </c:pt>
                <c:pt idx="664">
                  <c:v>12.94575009891323</c:v>
                </c:pt>
                <c:pt idx="665">
                  <c:v>12.952805590088655</c:v>
                </c:pt>
                <c:pt idx="666">
                  <c:v>12.959836710551107</c:v>
                </c:pt>
                <c:pt idx="667">
                  <c:v>12.966843534291053</c:v>
                </c:pt>
                <c:pt idx="668">
                  <c:v>12.973826135156216</c:v>
                </c:pt>
                <c:pt idx="669">
                  <c:v>12.980784586851101</c:v>
                </c:pt>
                <c:pt idx="670">
                  <c:v>12.987718962936565</c:v>
                </c:pt>
                <c:pt idx="671">
                  <c:v>12.994629336829359</c:v>
                </c:pt>
                <c:pt idx="672">
                  <c:v>13.001515781801697</c:v>
                </c:pt>
                <c:pt idx="673">
                  <c:v>13.008378370980841</c:v>
                </c:pt>
                <c:pt idx="674">
                  <c:v>13.01521717734868</c:v>
                </c:pt>
                <c:pt idx="675">
                  <c:v>13.022032273741317</c:v>
                </c:pt>
                <c:pt idx="676">
                  <c:v>13.028823732848686</c:v>
                </c:pt>
                <c:pt idx="677">
                  <c:v>13.035591627214139</c:v>
                </c:pt>
                <c:pt idx="678">
                  <c:v>13.042336029234081</c:v>
                </c:pt>
                <c:pt idx="679">
                  <c:v>13.049057011157583</c:v>
                </c:pt>
                <c:pt idx="680">
                  <c:v>13.05575464508602</c:v>
                </c:pt>
                <c:pt idx="681">
                  <c:v>13.062429002972717</c:v>
                </c:pt>
                <c:pt idx="682">
                  <c:v>13.06908015662259</c:v>
                </c:pt>
                <c:pt idx="683">
                  <c:v>13.075708177691798</c:v>
                </c:pt>
                <c:pt idx="684">
                  <c:v>13.082313137687422</c:v>
                </c:pt>
                <c:pt idx="685">
                  <c:v>13.088895107967122</c:v>
                </c:pt>
                <c:pt idx="686">
                  <c:v>13.09545415973883</c:v>
                </c:pt>
                <c:pt idx="687">
                  <c:v>13.101990364060418</c:v>
                </c:pt>
                <c:pt idx="688">
                  <c:v>13.108503791839407</c:v>
                </c:pt>
                <c:pt idx="689">
                  <c:v>13.114994513832672</c:v>
                </c:pt>
                <c:pt idx="690">
                  <c:v>13.121462600646129</c:v>
                </c:pt>
                <c:pt idx="691">
                  <c:v>13.127908122734471</c:v>
                </c:pt>
                <c:pt idx="692">
                  <c:v>13.134331150400884</c:v>
                </c:pt>
                <c:pt idx="693">
                  <c:v>13.140731753796775</c:v>
                </c:pt>
                <c:pt idx="694">
                  <c:v>13.147110002921506</c:v>
                </c:pt>
                <c:pt idx="695">
                  <c:v>13.15346596762215</c:v>
                </c:pt>
                <c:pt idx="696">
                  <c:v>13.159799717593231</c:v>
                </c:pt>
                <c:pt idx="697">
                  <c:v>13.166111322376477</c:v>
                </c:pt>
                <c:pt idx="698">
                  <c:v>13.172400851360594</c:v>
                </c:pt>
                <c:pt idx="699">
                  <c:v>13.17866837378104</c:v>
                </c:pt>
                <c:pt idx="700">
                  <c:v>13.184913958719783</c:v>
                </c:pt>
                <c:pt idx="701">
                  <c:v>13.191137675105111</c:v>
                </c:pt>
                <c:pt idx="702">
                  <c:v>13.197339591711394</c:v>
                </c:pt>
                <c:pt idx="703">
                  <c:v>13.203519777158903</c:v>
                </c:pt>
                <c:pt idx="704">
                  <c:v>13.209678299913609</c:v>
                </c:pt>
                <c:pt idx="705">
                  <c:v>13.215815228286978</c:v>
                </c:pt>
                <c:pt idx="706">
                  <c:v>13.2219306304358</c:v>
                </c:pt>
                <c:pt idx="707">
                  <c:v>13.22802457436201</c:v>
                </c:pt>
                <c:pt idx="708">
                  <c:v>13.234097127912507</c:v>
                </c:pt>
                <c:pt idx="709">
                  <c:v>13.240148358779003</c:v>
                </c:pt>
                <c:pt idx="710">
                  <c:v>13.246178334497838</c:v>
                </c:pt>
                <c:pt idx="711">
                  <c:v>13.252187122449854</c:v>
                </c:pt>
                <c:pt idx="712">
                  <c:v>13.258174789860229</c:v>
                </c:pt>
                <c:pt idx="713">
                  <c:v>13.264141403798334</c:v>
                </c:pt>
                <c:pt idx="714">
                  <c:v>13.270087031177603</c:v>
                </c:pt>
                <c:pt idx="715">
                  <c:v>13.2760117387554</c:v>
                </c:pt>
                <c:pt idx="716">
                  <c:v>13.281915593132888</c:v>
                </c:pt>
                <c:pt idx="717">
                  <c:v>13.287798660754918</c:v>
                </c:pt>
                <c:pt idx="718">
                  <c:v>13.293661007909906</c:v>
                </c:pt>
                <c:pt idx="719">
                  <c:v>13.299502700729727</c:v>
                </c:pt>
                <c:pt idx="720">
                  <c:v>13.305323805189614</c:v>
                </c:pt>
                <c:pt idx="721">
                  <c:v>13.311124387108052</c:v>
                </c:pt>
                <c:pt idx="722">
                  <c:v>13.316904512146698</c:v>
                </c:pt>
                <c:pt idx="723">
                  <c:v>13.322664245810275</c:v>
                </c:pt>
                <c:pt idx="724">
                  <c:v>13.328403653446504</c:v>
                </c:pt>
                <c:pt idx="725">
                  <c:v>13.334122800246025</c:v>
                </c:pt>
                <c:pt idx="726">
                  <c:v>13.339821751242319</c:v>
                </c:pt>
                <c:pt idx="727">
                  <c:v>13.345500571311639</c:v>
                </c:pt>
                <c:pt idx="728">
                  <c:v>13.351159325172956</c:v>
                </c:pt>
                <c:pt idx="729">
                  <c:v>13.356798077387896</c:v>
                </c:pt>
                <c:pt idx="730">
                  <c:v>13.36241689236069</c:v>
                </c:pt>
                <c:pt idx="731">
                  <c:v>13.368015834338118</c:v>
                </c:pt>
                <c:pt idx="732">
                  <c:v>13.373594967409483</c:v>
                </c:pt>
                <c:pt idx="733">
                  <c:v>13.379154355506557</c:v>
                </c:pt>
                <c:pt idx="734">
                  <c:v>13.384694062403552</c:v>
                </c:pt>
                <c:pt idx="735">
                  <c:v>13.390214151717093</c:v>
                </c:pt>
                <c:pt idx="736">
                  <c:v>13.395714686906192</c:v>
                </c:pt>
                <c:pt idx="737">
                  <c:v>13.401195731272237</c:v>
                </c:pt>
                <c:pt idx="738">
                  <c:v>13.406657347958955</c:v>
                </c:pt>
                <c:pt idx="739">
                  <c:v>13.412099599952423</c:v>
                </c:pt>
                <c:pt idx="740">
                  <c:v>13.417522550081054</c:v>
                </c:pt>
                <c:pt idx="741">
                  <c:v>13.422926261015593</c:v>
                </c:pt>
                <c:pt idx="742">
                  <c:v>13.428310795269116</c:v>
                </c:pt>
                <c:pt idx="743">
                  <c:v>13.43367621519705</c:v>
                </c:pt>
                <c:pt idx="744">
                  <c:v>13.439022582997165</c:v>
                </c:pt>
                <c:pt idx="745">
                  <c:v>13.444349960709605</c:v>
                </c:pt>
                <c:pt idx="746">
                  <c:v>13.449658410216902</c:v>
                </c:pt>
                <c:pt idx="747">
                  <c:v>13.454947993243987</c:v>
                </c:pt>
                <c:pt idx="748">
                  <c:v>13.460218771358241</c:v>
                </c:pt>
                <c:pt idx="749">
                  <c:v>13.465470805969503</c:v>
                </c:pt>
                <c:pt idx="750">
                  <c:v>13.47070415833012</c:v>
                </c:pt>
                <c:pt idx="751">
                  <c:v>13.475918889534979</c:v>
                </c:pt>
                <c:pt idx="752">
                  <c:v>13.481115060521551</c:v>
                </c:pt>
                <c:pt idx="753">
                  <c:v>13.486292732069941</c:v>
                </c:pt>
                <c:pt idx="754">
                  <c:v>13.491451964802932</c:v>
                </c:pt>
                <c:pt idx="755">
                  <c:v>13.496592819186047</c:v>
                </c:pt>
                <c:pt idx="756">
                  <c:v>13.501715355527597</c:v>
                </c:pt>
                <c:pt idx="757">
                  <c:v>13.506819633978752</c:v>
                </c:pt>
                <c:pt idx="758">
                  <c:v>13.511905714533604</c:v>
                </c:pt>
                <c:pt idx="759">
                  <c:v>13.516973657029233</c:v>
                </c:pt>
                <c:pt idx="760">
                  <c:v>13.522023521145773</c:v>
                </c:pt>
                <c:pt idx="761">
                  <c:v>13.527055366406506</c:v>
                </c:pt>
                <c:pt idx="762">
                  <c:v>13.532069252177925</c:v>
                </c:pt>
                <c:pt idx="763">
                  <c:v>13.537065237669822</c:v>
                </c:pt>
                <c:pt idx="764">
                  <c:v>13.542043381935372</c:v>
                </c:pt>
                <c:pt idx="765">
                  <c:v>13.54700374387123</c:v>
                </c:pt>
                <c:pt idx="766">
                  <c:v>13.55194638221761</c:v>
                </c:pt>
                <c:pt idx="767">
                  <c:v>13.556871355558396</c:v>
                </c:pt>
                <c:pt idx="768">
                  <c:v>13.561778722321229</c:v>
                </c:pt>
                <c:pt idx="769">
                  <c:v>13.566668540777616</c:v>
                </c:pt>
                <c:pt idx="770">
                  <c:v>13.571540869043035</c:v>
                </c:pt>
                <c:pt idx="771">
                  <c:v>13.57639576507704</c:v>
                </c:pt>
                <c:pt idx="772">
                  <c:v>13.581233286683375</c:v>
                </c:pt>
                <c:pt idx="773">
                  <c:v>13.586053491510091</c:v>
                </c:pt>
                <c:pt idx="774">
                  <c:v>13.590856437049659</c:v>
                </c:pt>
                <c:pt idx="775">
                  <c:v>13.595642180639093</c:v>
                </c:pt>
                <c:pt idx="776">
                  <c:v>13.600410779460077</c:v>
                </c:pt>
                <c:pt idx="777">
                  <c:v>13.605162290539084</c:v>
                </c:pt>
                <c:pt idx="778">
                  <c:v>13.609896770747515</c:v>
                </c:pt>
                <c:pt idx="779">
                  <c:v>13.614614276801818</c:v>
                </c:pt>
                <c:pt idx="780">
                  <c:v>13.61931486526364</c:v>
                </c:pt>
                <c:pt idx="781">
                  <c:v>13.623998592539948</c:v>
                </c:pt>
                <c:pt idx="782">
                  <c:v>13.628665514883185</c:v>
                </c:pt>
                <c:pt idx="783">
                  <c:v>13.633315688391399</c:v>
                </c:pt>
                <c:pt idx="784">
                  <c:v>13.637949169008397</c:v>
                </c:pt>
                <c:pt idx="785">
                  <c:v>13.642566012523897</c:v>
                </c:pt>
                <c:pt idx="786">
                  <c:v>13.647166274573667</c:v>
                </c:pt>
                <c:pt idx="787">
                  <c:v>13.651750010639695</c:v>
                </c:pt>
                <c:pt idx="788">
                  <c:v>13.656317276050331</c:v>
                </c:pt>
                <c:pt idx="789">
                  <c:v>13.660868125980443</c:v>
                </c:pt>
                <c:pt idx="790">
                  <c:v>13.665402615451605</c:v>
                </c:pt>
                <c:pt idx="791">
                  <c:v>13.669920799332225</c:v>
                </c:pt>
                <c:pt idx="792">
                  <c:v>13.674422732337739</c:v>
                </c:pt>
                <c:pt idx="793">
                  <c:v>13.678908469030766</c:v>
                </c:pt>
                <c:pt idx="794">
                  <c:v>13.683378063821278</c:v>
                </c:pt>
                <c:pt idx="795">
                  <c:v>13.687831570966779</c:v>
                </c:pt>
                <c:pt idx="796">
                  <c:v>13.692269044572482</c:v>
                </c:pt>
                <c:pt idx="797">
                  <c:v>13.696690538591479</c:v>
                </c:pt>
                <c:pt idx="798">
                  <c:v>13.701096106824922</c:v>
                </c:pt>
                <c:pt idx="799">
                  <c:v>13.705485802922217</c:v>
                </c:pt>
                <c:pt idx="800">
                  <c:v>13.709859680381193</c:v>
                </c:pt>
                <c:pt idx="801">
                  <c:v>13.714217792548299</c:v>
                </c:pt>
                <c:pt idx="802">
                  <c:v>13.718560192618785</c:v>
                </c:pt>
                <c:pt idx="803">
                  <c:v>13.722886933636898</c:v>
                </c:pt>
                <c:pt idx="804">
                  <c:v>13.727198068496078</c:v>
                </c:pt>
                <c:pt idx="805">
                  <c:v>13.731493649939139</c:v>
                </c:pt>
                <c:pt idx="806">
                  <c:v>13.735773730558483</c:v>
                </c:pt>
                <c:pt idx="807">
                  <c:v>13.740038362796289</c:v>
                </c:pt>
                <c:pt idx="808">
                  <c:v>13.744287598944714</c:v>
                </c:pt>
                <c:pt idx="809">
                  <c:v>13.7485214911461</c:v>
                </c:pt>
                <c:pt idx="810">
                  <c:v>13.752740091393171</c:v>
                </c:pt>
                <c:pt idx="811">
                  <c:v>13.756943451529253</c:v>
                </c:pt>
                <c:pt idx="812">
                  <c:v>13.761131623248467</c:v>
                </c:pt>
                <c:pt idx="813">
                  <c:v>13.765304658095951</c:v>
                </c:pt>
                <c:pt idx="814">
                  <c:v>13.769462607468062</c:v>
                </c:pt>
                <c:pt idx="815">
                  <c:v>13.773605522612602</c:v>
                </c:pt>
                <c:pt idx="816">
                  <c:v>13.77773345462902</c:v>
                </c:pt>
                <c:pt idx="817">
                  <c:v>13.781846454468642</c:v>
                </c:pt>
                <c:pt idx="818">
                  <c:v>13.785944572934879</c:v>
                </c:pt>
                <c:pt idx="819">
                  <c:v>13.790027860683452</c:v>
                </c:pt>
                <c:pt idx="820">
                  <c:v>13.79409636822262</c:v>
                </c:pt>
                <c:pt idx="821">
                  <c:v>13.798150145913393</c:v>
                </c:pt>
                <c:pt idx="822">
                  <c:v>13.802189243969769</c:v>
                </c:pt>
                <c:pt idx="823">
                  <c:v>13.806213712458952</c:v>
                </c:pt>
                <c:pt idx="824">
                  <c:v>13.810223601301583</c:v>
                </c:pt>
                <c:pt idx="825">
                  <c:v>13.814218960271972</c:v>
                </c:pt>
                <c:pt idx="826">
                  <c:v>13.818199838998332</c:v>
                </c:pt>
                <c:pt idx="827">
                  <c:v>13.822166286963006</c:v>
                </c:pt>
                <c:pt idx="828">
                  <c:v>13.826118353502704</c:v>
                </c:pt>
                <c:pt idx="829">
                  <c:v>13.830056087808748</c:v>
                </c:pt>
                <c:pt idx="830">
                  <c:v>13.833979538927288</c:v>
                </c:pt>
                <c:pt idx="831">
                  <c:v>13.837888755759568</c:v>
                </c:pt>
                <c:pt idx="832">
                  <c:v>13.841783787062147</c:v>
                </c:pt>
                <c:pt idx="833">
                  <c:v>13.845664681447143</c:v>
                </c:pt>
                <c:pt idx="834">
                  <c:v>13.849531487382489</c:v>
                </c:pt>
                <c:pt idx="835">
                  <c:v>13.853384253192159</c:v>
                </c:pt>
                <c:pt idx="836">
                  <c:v>13.857223027056429</c:v>
                </c:pt>
                <c:pt idx="837">
                  <c:v>13.861047857012114</c:v>
                </c:pt>
                <c:pt idx="838">
                  <c:v>13.86485879095282</c:v>
                </c:pt>
                <c:pt idx="839">
                  <c:v>13.868655876629195</c:v>
                </c:pt>
                <c:pt idx="840">
                  <c:v>13.872439161649179</c:v>
                </c:pt>
                <c:pt idx="841">
                  <c:v>13.876208693478251</c:v>
                </c:pt>
                <c:pt idx="842">
                  <c:v>13.879964519439689</c:v>
                </c:pt>
                <c:pt idx="843">
                  <c:v>13.883706686714817</c:v>
                </c:pt>
                <c:pt idx="844">
                  <c:v>13.887435242343269</c:v>
                </c:pt>
                <c:pt idx="845">
                  <c:v>13.891150233223238</c:v>
                </c:pt>
                <c:pt idx="846">
                  <c:v>13.894851706111735</c:v>
                </c:pt>
                <c:pt idx="847">
                  <c:v>13.898539707624852</c:v>
                </c:pt>
                <c:pt idx="848">
                  <c:v>13.902214284238015</c:v>
                </c:pt>
                <c:pt idx="849">
                  <c:v>13.905875482286252</c:v>
                </c:pt>
                <c:pt idx="850">
                  <c:v>13.909523347964443</c:v>
                </c:pt>
                <c:pt idx="851">
                  <c:v>13.9131579273276</c:v>
                </c:pt>
                <c:pt idx="852">
                  <c:v>13.916779266291112</c:v>
                </c:pt>
                <c:pt idx="853">
                  <c:v>13.920387410631028</c:v>
                </c:pt>
                <c:pt idx="854">
                  <c:v>13.923982405984306</c:v>
                </c:pt>
                <c:pt idx="855">
                  <c:v>13.92756429784909</c:v>
                </c:pt>
                <c:pt idx="856">
                  <c:v>13.931133131584975</c:v>
                </c:pt>
                <c:pt idx="857">
                  <c:v>13.934688952413271</c:v>
                </c:pt>
                <c:pt idx="858">
                  <c:v>13.938231805417281</c:v>
                </c:pt>
                <c:pt idx="859">
                  <c:v>13.941761735542562</c:v>
                </c:pt>
                <c:pt idx="860">
                  <c:v>13.9452787875972</c:v>
                </c:pt>
                <c:pt idx="861">
                  <c:v>13.948783006252086</c:v>
                </c:pt>
                <c:pt idx="862">
                  <c:v>13.952274436041179</c:v>
                </c:pt>
                <c:pt idx="863">
                  <c:v>13.955753121361788</c:v>
                </c:pt>
                <c:pt idx="864">
                  <c:v>13.959219106474842</c:v>
                </c:pt>
                <c:pt idx="865">
                  <c:v>13.962672435505166</c:v>
                </c:pt>
                <c:pt idx="866">
                  <c:v>13.966113152441753</c:v>
                </c:pt>
                <c:pt idx="867">
                  <c:v>13.969541301138053</c:v>
                </c:pt>
                <c:pt idx="868">
                  <c:v>13.972956925312232</c:v>
                </c:pt>
                <c:pt idx="869">
                  <c:v>13.976360068547461</c:v>
                </c:pt>
                <c:pt idx="870">
                  <c:v>13.979750774292194</c:v>
                </c:pt>
                <c:pt idx="871">
                  <c:v>13.983129085860448</c:v>
                </c:pt>
                <c:pt idx="872">
                  <c:v>13.98649504643207</c:v>
                </c:pt>
                <c:pt idx="873">
                  <c:v>13.989848699053042</c:v>
                </c:pt>
                <c:pt idx="874">
                  <c:v>13.993190086635737</c:v>
                </c:pt>
                <c:pt idx="875">
                  <c:v>13.996519251959217</c:v>
                </c:pt>
                <c:pt idx="876">
                  <c:v>13.999836237669509</c:v>
                </c:pt>
                <c:pt idx="877">
                  <c:v>14.003141086279889</c:v>
                </c:pt>
                <c:pt idx="878">
                  <c:v>14.006433840171162</c:v>
                </c:pt>
                <c:pt idx="879">
                  <c:v>14.009714541591958</c:v>
                </c:pt>
                <c:pt idx="880">
                  <c:v>14.012983232658996</c:v>
                </c:pt>
                <c:pt idx="881">
                  <c:v>14.016239955357394</c:v>
                </c:pt>
                <c:pt idx="882">
                  <c:v>14.019484751540929</c:v>
                </c:pt>
                <c:pt idx="883">
                  <c:v>14.022717662932349</c:v>
                </c:pt>
                <c:pt idx="884">
                  <c:v>14.025938731123635</c:v>
                </c:pt>
                <c:pt idx="885">
                  <c:v>14.029147997576306</c:v>
                </c:pt>
                <c:pt idx="886">
                  <c:v>14.032345503621698</c:v>
                </c:pt>
                <c:pt idx="887">
                  <c:v>14.035531290461254</c:v>
                </c:pt>
                <c:pt idx="888">
                  <c:v>14.038705399166815</c:v>
                </c:pt>
                <c:pt idx="889">
                  <c:v>14.041867870680903</c:v>
                </c:pt>
                <c:pt idx="890">
                  <c:v>14.045018745817014</c:v>
                </c:pt>
                <c:pt idx="891">
                  <c:v>14.048158065259909</c:v>
                </c:pt>
                <c:pt idx="892">
                  <c:v>14.051285869565906</c:v>
                </c:pt>
                <c:pt idx="893">
                  <c:v>14.054402199163157</c:v>
                </c:pt>
                <c:pt idx="894">
                  <c:v>14.057507094351953</c:v>
                </c:pt>
                <c:pt idx="895">
                  <c:v>14.060600595305017</c:v>
                </c:pt>
                <c:pt idx="896">
                  <c:v>14.06368274206778</c:v>
                </c:pt>
                <c:pt idx="897">
                  <c:v>14.066753574558685</c:v>
                </c:pt>
                <c:pt idx="898">
                  <c:v>14.069813132569479</c:v>
                </c:pt>
                <c:pt idx="899">
                  <c:v>14.072861455765498</c:v>
                </c:pt>
                <c:pt idx="900">
                  <c:v>14.075898583685969</c:v>
                </c:pt>
                <c:pt idx="901">
                  <c:v>14.078924555744294</c:v>
                </c:pt>
                <c:pt idx="902">
                  <c:v>14.081939411228346</c:v>
                </c:pt>
                <c:pt idx="903">
                  <c:v>14.08494318930077</c:v>
                </c:pt>
                <c:pt idx="904">
                  <c:v>14.087935928999263</c:v>
                </c:pt>
                <c:pt idx="905">
                  <c:v>14.090917669236884</c:v>
                </c:pt>
                <c:pt idx="906">
                  <c:v>14.093888448802332</c:v>
                </c:pt>
                <c:pt idx="907">
                  <c:v>14.096848306360254</c:v>
                </c:pt>
                <c:pt idx="908">
                  <c:v>14.099797280451531</c:v>
                </c:pt>
                <c:pt idx="909">
                  <c:v>14.102735409493574</c:v>
                </c:pt>
                <c:pt idx="910">
                  <c:v>14.105662731780626</c:v>
                </c:pt>
                <c:pt idx="911">
                  <c:v>14.108579285484046</c:v>
                </c:pt>
                <c:pt idx="912">
                  <c:v>14.111485108652616</c:v>
                </c:pt>
                <c:pt idx="913">
                  <c:v>14.114380239212823</c:v>
                </c:pt>
                <c:pt idx="914">
                  <c:v>14.117264714969172</c:v>
                </c:pt>
                <c:pt idx="915">
                  <c:v>14.120138573604464</c:v>
                </c:pt>
                <c:pt idx="916">
                  <c:v>14.123001852680105</c:v>
                </c:pt>
                <c:pt idx="917">
                  <c:v>14.12585458963639</c:v>
                </c:pt>
                <c:pt idx="918">
                  <c:v>14.128696821792818</c:v>
                </c:pt>
                <c:pt idx="919">
                  <c:v>14.131528586348367</c:v>
                </c:pt>
                <c:pt idx="920">
                  <c:v>14.134349920381803</c:v>
                </c:pt>
                <c:pt idx="921">
                  <c:v>14.137160860851971</c:v>
                </c:pt>
                <c:pt idx="922">
                  <c:v>14.139961444598095</c:v>
                </c:pt>
                <c:pt idx="923">
                  <c:v>14.142751708340073</c:v>
                </c:pt>
                <c:pt idx="924">
                  <c:v>14.145531688678775</c:v>
                </c:pt>
                <c:pt idx="925">
                  <c:v>14.148301422096335</c:v>
                </c:pt>
                <c:pt idx="926">
                  <c:v>14.151060944956452</c:v>
                </c:pt>
                <c:pt idx="927">
                  <c:v>14.153810293504685</c:v>
                </c:pt>
                <c:pt idx="928">
                  <c:v>14.156549503868751</c:v>
                </c:pt>
                <c:pt idx="929">
                  <c:v>14.159278612058824</c:v>
                </c:pt>
                <c:pt idx="930">
                  <c:v>14.161997653967818</c:v>
                </c:pt>
                <c:pt idx="931">
                  <c:v>14.164706665371707</c:v>
                </c:pt>
                <c:pt idx="932">
                  <c:v>14.167405681929804</c:v>
                </c:pt>
                <c:pt idx="933">
                  <c:v>14.170094739185057</c:v>
                </c:pt>
                <c:pt idx="934">
                  <c:v>14.172773872564356</c:v>
                </c:pt>
                <c:pt idx="935">
                  <c:v>14.175443117378824</c:v>
                </c:pt>
                <c:pt idx="936">
                  <c:v>14.178102508824114</c:v>
                </c:pt>
                <c:pt idx="937">
                  <c:v>14.180752081980707</c:v>
                </c:pt>
                <c:pt idx="938">
                  <c:v>14.183391871814202</c:v>
                </c:pt>
                <c:pt idx="939">
                  <c:v>14.186021913175622</c:v>
                </c:pt>
                <c:pt idx="940">
                  <c:v>14.188642240801702</c:v>
                </c:pt>
                <c:pt idx="941">
                  <c:v>14.191252889315193</c:v>
                </c:pt>
                <c:pt idx="942">
                  <c:v>14.19385389322515</c:v>
                </c:pt>
                <c:pt idx="943">
                  <c:v>14.196445286927229</c:v>
                </c:pt>
                <c:pt idx="944">
                  <c:v>14.199027104703994</c:v>
                </c:pt>
                <c:pt idx="945">
                  <c:v>14.201599380725193</c:v>
                </c:pt>
                <c:pt idx="946">
                  <c:v>14.204162149048077</c:v>
                </c:pt>
                <c:pt idx="947">
                  <c:v>14.20671544361767</c:v>
                </c:pt>
                <c:pt idx="948">
                  <c:v>14.209259298267087</c:v>
                </c:pt>
                <c:pt idx="949">
                  <c:v>14.211793746717817</c:v>
                </c:pt>
                <c:pt idx="950">
                  <c:v>14.214318822580022</c:v>
                </c:pt>
                <c:pt idx="951">
                  <c:v>14.216834559352828</c:v>
                </c:pt>
                <c:pt idx="952">
                  <c:v>14.219340990424623</c:v>
                </c:pt>
                <c:pt idx="953">
                  <c:v>14.221838149073355</c:v>
                </c:pt>
                <c:pt idx="954">
                  <c:v>14.224326068466812</c:v>
                </c:pt>
                <c:pt idx="955">
                  <c:v>14.226804781662938</c:v>
                </c:pt>
                <c:pt idx="956">
                  <c:v>14.229274321610113</c:v>
                </c:pt>
                <c:pt idx="957">
                  <c:v>14.231734721147443</c:v>
                </c:pt>
                <c:pt idx="958">
                  <c:v>14.234186013005067</c:v>
                </c:pt>
                <c:pt idx="959">
                  <c:v>14.236628229804438</c:v>
                </c:pt>
                <c:pt idx="960">
                  <c:v>14.239061404058628</c:v>
                </c:pt>
                <c:pt idx="961">
                  <c:v>14.24148556817261</c:v>
                </c:pt>
                <c:pt idx="962">
                  <c:v>14.243900754443555</c:v>
                </c:pt>
                <c:pt idx="963">
                  <c:v>14.246306995061127</c:v>
                </c:pt>
                <c:pt idx="964">
                  <c:v>14.248704322107773</c:v>
                </c:pt>
                <c:pt idx="965">
                  <c:v>14.251092767559015</c:v>
                </c:pt>
                <c:pt idx="966">
                  <c:v>14.253472363283739</c:v>
                </c:pt>
                <c:pt idx="967">
                  <c:v>14.255843141044497</c:v>
                </c:pt>
                <c:pt idx="968">
                  <c:v>14.258205132497787</c:v>
                </c:pt>
                <c:pt idx="969">
                  <c:v>14.260558369194344</c:v>
                </c:pt>
                <c:pt idx="970">
                  <c:v>14.262902882579439</c:v>
                </c:pt>
                <c:pt idx="971">
                  <c:v>14.265238703993166</c:v>
                </c:pt>
                <c:pt idx="972">
                  <c:v>14.267565864670731</c:v>
                </c:pt>
                <c:pt idx="973">
                  <c:v>14.269884395742739</c:v>
                </c:pt>
                <c:pt idx="974">
                  <c:v>14.272194328235495</c:v>
                </c:pt>
                <c:pt idx="975">
                  <c:v>14.274495693071279</c:v>
                </c:pt>
                <c:pt idx="976">
                  <c:v>14.276788521068642</c:v>
                </c:pt>
                <c:pt idx="977">
                  <c:v>14.279072842942696</c:v>
                </c:pt>
                <c:pt idx="978">
                  <c:v>14.281348689305403</c:v>
                </c:pt>
                <c:pt idx="979">
                  <c:v>14.283616090665857</c:v>
                </c:pt>
                <c:pt idx="980">
                  <c:v>14.285875077430576</c:v>
                </c:pt>
                <c:pt idx="981">
                  <c:v>14.288125679903796</c:v>
                </c:pt>
                <c:pt idx="982">
                  <c:v>14.290367928287742</c:v>
                </c:pt>
                <c:pt idx="983">
                  <c:v>14.292601852682932</c:v>
                </c:pt>
                <c:pt idx="984">
                  <c:v>14.294827483088453</c:v>
                </c:pt>
                <c:pt idx="985">
                  <c:v>14.297044849402251</c:v>
                </c:pt>
                <c:pt idx="986">
                  <c:v>14.299253981421415</c:v>
                </c:pt>
                <c:pt idx="987">
                  <c:v>14.301454908842466</c:v>
                </c:pt>
                <c:pt idx="988">
                  <c:v>14.303647661261635</c:v>
                </c:pt>
                <c:pt idx="989">
                  <c:v>14.305832268175161</c:v>
                </c:pt>
                <c:pt idx="990">
                  <c:v>14.308008758979556</c:v>
                </c:pt>
                <c:pt idx="991">
                  <c:v>14.310177162971909</c:v>
                </c:pt>
                <c:pt idx="992">
                  <c:v>14.312337509350158</c:v>
                </c:pt>
                <c:pt idx="993">
                  <c:v>14.314489827213375</c:v>
                </c:pt>
                <c:pt idx="994">
                  <c:v>14.316634145562052</c:v>
                </c:pt>
                <c:pt idx="995">
                  <c:v>14.318770493298382</c:v>
                </c:pt>
                <c:pt idx="996">
                  <c:v>14.32089889922654</c:v>
                </c:pt>
                <c:pt idx="997">
                  <c:v>14.323019392052963</c:v>
                </c:pt>
                <c:pt idx="998">
                  <c:v>14.325132000386642</c:v>
                </c:pt>
                <c:pt idx="999">
                  <c:v>14.327236752739385</c:v>
                </c:pt>
                <c:pt idx="1000">
                  <c:v>14.329333677526117</c:v>
                </c:pt>
                <c:pt idx="1001">
                  <c:v>14.331422803065148</c:v>
                </c:pt>
                <c:pt idx="1002">
                  <c:v>14.333504157578457</c:v>
                </c:pt>
                <c:pt idx="1003">
                  <c:v>14.335577769191964</c:v>
                </c:pt>
                <c:pt idx="1004">
                  <c:v>14.337643665935829</c:v>
                </c:pt>
                <c:pt idx="1005">
                  <c:v>14.339701875744705</c:v>
                </c:pt>
                <c:pt idx="1006">
                  <c:v>14.341752426458029</c:v>
                </c:pt>
                <c:pt idx="1007">
                  <c:v>14.343795345820309</c:v>
                </c:pt>
                <c:pt idx="1008">
                  <c:v>14.345830661481383</c:v>
                </c:pt>
                <c:pt idx="1009">
                  <c:v>14.347858400996708</c:v>
                </c:pt>
                <c:pt idx="1010">
                  <c:v>14.349878591827633</c:v>
                </c:pt>
                <c:pt idx="1011">
                  <c:v>14.351891261341674</c:v>
                </c:pt>
                <c:pt idx="1012">
                  <c:v>14.353896436812789</c:v>
                </c:pt>
                <c:pt idx="1013">
                  <c:v>14.35589414542166</c:v>
                </c:pt>
                <c:pt idx="1014">
                  <c:v>14.35788441425596</c:v>
                </c:pt>
                <c:pt idx="1015">
                  <c:v>14.359867270310623</c:v>
                </c:pt>
                <c:pt idx="1016">
                  <c:v>14.361842740488143</c:v>
                </c:pt>
                <c:pt idx="1017">
                  <c:v>14.36381085159881</c:v>
                </c:pt>
                <c:pt idx="1018">
                  <c:v>14.365771630361015</c:v>
                </c:pt>
                <c:pt idx="1019">
                  <c:v>14.367725103401508</c:v>
                </c:pt>
                <c:pt idx="1020">
                  <c:v>14.369671297255664</c:v>
                </c:pt>
                <c:pt idx="1021">
                  <c:v>14.371610238367774</c:v>
                </c:pt>
                <c:pt idx="1022">
                  <c:v>14.373541953091296</c:v>
                </c:pt>
                <c:pt idx="1023">
                  <c:v>14.375466467689138</c:v>
                </c:pt>
                <c:pt idx="1024">
                  <c:v>14.377383808333928</c:v>
                </c:pt>
                <c:pt idx="1025">
                  <c:v>14.379294001108274</c:v>
                </c:pt>
                <c:pt idx="1026">
                  <c:v>14.381197072005044</c:v>
                </c:pt>
                <c:pt idx="1027">
                  <c:v>14.383093046927629</c:v>
                </c:pt>
                <c:pt idx="1028">
                  <c:v>14.384981951690211</c:v>
                </c:pt>
                <c:pt idx="1029">
                  <c:v>14.386863812018042</c:v>
                </c:pt>
                <c:pt idx="1030">
                  <c:v>14.388738653547689</c:v>
                </c:pt>
                <c:pt idx="1031">
                  <c:v>14.390606501827321</c:v>
                </c:pt>
                <c:pt idx="1032">
                  <c:v>14.392467382316969</c:v>
                </c:pt>
                <c:pt idx="1033">
                  <c:v>14.394321320388791</c:v>
                </c:pt>
                <c:pt idx="1034">
                  <c:v>14.396168341327334</c:v>
                </c:pt>
                <c:pt idx="1035">
                  <c:v>14.39800847032981</c:v>
                </c:pt>
                <c:pt idx="1036">
                  <c:v>14.399841732506347</c:v>
                </c:pt>
                <c:pt idx="1037">
                  <c:v>14.401668152880259</c:v>
                </c:pt>
                <c:pt idx="1038">
                  <c:v>14.403487756388312</c:v>
                </c:pt>
                <c:pt idx="1039">
                  <c:v>14.405300567880989</c:v>
                </c:pt>
                <c:pt idx="1040">
                  <c:v>14.407106612122739</c:v>
                </c:pt>
                <c:pt idx="1041">
                  <c:v>14.408905913792253</c:v>
                </c:pt>
                <c:pt idx="1042">
                  <c:v>14.410698497482723</c:v>
                </c:pt>
                <c:pt idx="1043">
                  <c:v>14.412484387702092</c:v>
                </c:pt>
                <c:pt idx="1044">
                  <c:v>14.414263608873332</c:v>
                </c:pt>
                <c:pt idx="1045">
                  <c:v>14.416036185334692</c:v>
                </c:pt>
                <c:pt idx="1046">
                  <c:v>14.417802141339955</c:v>
                </c:pt>
                <c:pt idx="1047">
                  <c:v>14.419561501058711</c:v>
                </c:pt>
                <c:pt idx="1048">
                  <c:v>14.421314288576598</c:v>
                </c:pt>
                <c:pt idx="1049">
                  <c:v>14.423060527895576</c:v>
                </c:pt>
                <c:pt idx="1050">
                  <c:v>14.424800242934168</c:v>
                </c:pt>
                <c:pt idx="1051">
                  <c:v>14.426533457527738</c:v>
                </c:pt>
                <c:pt idx="1052">
                  <c:v>14.42826019542872</c:v>
                </c:pt>
                <c:pt idx="1053">
                  <c:v>14.429980480306902</c:v>
                </c:pt>
                <c:pt idx="1054">
                  <c:v>14.431694335749665</c:v>
                </c:pt>
                <c:pt idx="1055">
                  <c:v>14.43340178526223</c:v>
                </c:pt>
                <c:pt idx="1056">
                  <c:v>14.435102852267939</c:v>
                </c:pt>
                <c:pt idx="1057">
                  <c:v>14.436797560108484</c:v>
                </c:pt>
                <c:pt idx="1058">
                  <c:v>14.438485932044166</c:v>
                </c:pt>
                <c:pt idx="1059">
                  <c:v>14.44016799125416</c:v>
                </c:pt>
                <c:pt idx="1060">
                  <c:v>14.44184376083675</c:v>
                </c:pt>
                <c:pt idx="1061">
                  <c:v>14.443513263809594</c:v>
                </c:pt>
                <c:pt idx="1062">
                  <c:v>14.445176523109961</c:v>
                </c:pt>
                <c:pt idx="1063">
                  <c:v>14.446833561595</c:v>
                </c:pt>
                <c:pt idx="1064">
                  <c:v>14.44848440204197</c:v>
                </c:pt>
                <c:pt idx="1065">
                  <c:v>14.450129067148513</c:v>
                </c:pt>
                <c:pt idx="1066">
                  <c:v>14.451767579532873</c:v>
                </c:pt>
                <c:pt idx="1067">
                  <c:v>14.453399961734169</c:v>
                </c:pt>
                <c:pt idx="1068">
                  <c:v>14.455026236212639</c:v>
                </c:pt>
                <c:pt idx="1069">
                  <c:v>14.45664642534987</c:v>
                </c:pt>
                <c:pt idx="1070">
                  <c:v>14.458260551449072</c:v>
                </c:pt>
                <c:pt idx="1071">
                  <c:v>14.459868636735298</c:v>
                </c:pt>
                <c:pt idx="1072">
                  <c:v>14.461470703355712</c:v>
                </c:pt>
                <c:pt idx="1073">
                  <c:v>14.463066773379811</c:v>
                </c:pt>
                <c:pt idx="1074">
                  <c:v>14.464656868799693</c:v>
                </c:pt>
                <c:pt idx="1075">
                  <c:v>14.466241011530284</c:v>
                </c:pt>
                <c:pt idx="1076">
                  <c:v>14.467819223409592</c:v>
                </c:pt>
                <c:pt idx="1077">
                  <c:v>14.46939152619894</c:v>
                </c:pt>
                <c:pt idx="1078">
                  <c:v>14.470957941583219</c:v>
                </c:pt>
                <c:pt idx="1079">
                  <c:v>14.472518491171124</c:v>
                </c:pt>
                <c:pt idx="1080">
                  <c:v>14.474073196495395</c:v>
                </c:pt>
                <c:pt idx="1081">
                  <c:v>14.475622079013057</c:v>
                </c:pt>
                <c:pt idx="1082">
                  <c:v>14.477165160105667</c:v>
                </c:pt>
                <c:pt idx="1083">
                  <c:v>14.478702461079543</c:v>
                </c:pt>
                <c:pt idx="1084">
                  <c:v>14.480234003166014</c:v>
                </c:pt>
                <c:pt idx="1085">
                  <c:v>14.481759807521652</c:v>
                </c:pt>
                <c:pt idx="1086">
                  <c:v>14.483279895228506</c:v>
                </c:pt>
                <c:pt idx="1087">
                  <c:v>14.484794287294356</c:v>
                </c:pt>
                <c:pt idx="1088">
                  <c:v>14.486303004652925</c:v>
                </c:pt>
                <c:pt idx="1089">
                  <c:v>14.48780606816414</c:v>
                </c:pt>
                <c:pt idx="1090">
                  <c:v>14.489303498614351</c:v>
                </c:pt>
                <c:pt idx="1091">
                  <c:v>14.490795316716573</c:v>
                </c:pt>
                <c:pt idx="1092">
                  <c:v>14.492281543110725</c:v>
                </c:pt>
                <c:pt idx="1093">
                  <c:v>14.493762198363846</c:v>
                </c:pt>
                <c:pt idx="1094">
                  <c:v>14.495237302970358</c:v>
                </c:pt>
                <c:pt idx="1095">
                  <c:v>14.496706877352267</c:v>
                </c:pt>
                <c:pt idx="1096">
                  <c:v>14.498170941859421</c:v>
                </c:pt>
                <c:pt idx="1097">
                  <c:v>14.499629516769728</c:v>
                </c:pt>
                <c:pt idx="1098">
                  <c:v>14.50108262228939</c:v>
                </c:pt>
                <c:pt idx="1099">
                  <c:v>14.502530278553134</c:v>
                </c:pt>
                <c:pt idx="1100">
                  <c:v>14.50397250562445</c:v>
                </c:pt>
                <c:pt idx="1101">
                  <c:v>14.505409323495803</c:v>
                </c:pt>
                <c:pt idx="1102">
                  <c:v>14.50684075208888</c:v>
                </c:pt>
                <c:pt idx="1103">
                  <c:v>14.508266811254808</c:v>
                </c:pt>
                <c:pt idx="1104">
                  <c:v>14.509687520774385</c:v>
                </c:pt>
                <c:pt idx="1105">
                  <c:v>14.51110290035831</c:v>
                </c:pt>
                <c:pt idx="1106">
                  <c:v>14.512512969647407</c:v>
                </c:pt>
                <c:pt idx="1107">
                  <c:v>14.513917748212847</c:v>
                </c:pt>
                <c:pt idx="1108">
                  <c:v>14.515317255556386</c:v>
                </c:pt>
                <c:pt idx="1109">
                  <c:v>14.516711511110573</c:v>
                </c:pt>
                <c:pt idx="1110">
                  <c:v>14.518100534238995</c:v>
                </c:pt>
                <c:pt idx="1111">
                  <c:v>14.51948434423648</c:v>
                </c:pt>
                <c:pt idx="1112">
                  <c:v>14.520862960329337</c:v>
                </c:pt>
                <c:pt idx="1113">
                  <c:v>14.522236401675572</c:v>
                </c:pt>
                <c:pt idx="1114">
                  <c:v>14.523604687365108</c:v>
                </c:pt>
                <c:pt idx="1115">
                  <c:v>14.524967836420013</c:v>
                </c:pt>
                <c:pt idx="1116">
                  <c:v>14.526325867794714</c:v>
                </c:pt>
                <c:pt idx="1117">
                  <c:v>14.527678800376227</c:v>
                </c:pt>
                <c:pt idx="1118">
                  <c:v>14.529026652984369</c:v>
                </c:pt>
                <c:pt idx="1119">
                  <c:v>14.530369444371976</c:v>
                </c:pt>
                <c:pt idx="1120">
                  <c:v>14.531707193225134</c:v>
                </c:pt>
                <c:pt idx="1121">
                  <c:v>14.533039918163388</c:v>
                </c:pt>
                <c:pt idx="1122">
                  <c:v>14.534367637739955</c:v>
                </c:pt>
                <c:pt idx="1123">
                  <c:v>14.535690370441953</c:v>
                </c:pt>
                <c:pt idx="1124">
                  <c:v>14.537008134690616</c:v>
                </c:pt>
                <c:pt idx="1125">
                  <c:v>14.5383209488415</c:v>
                </c:pt>
                <c:pt idx="1126">
                  <c:v>14.539628831184711</c:v>
                </c:pt>
                <c:pt idx="1127">
                  <c:v>14.540931799945108</c:v>
                </c:pt>
                <c:pt idx="1128">
                  <c:v>14.542229873282531</c:v>
                </c:pt>
                <c:pt idx="1129">
                  <c:v>14.543523069292007</c:v>
                </c:pt>
                <c:pt idx="1130">
                  <c:v>14.544811406003962</c:v>
                </c:pt>
                <c:pt idx="1131">
                  <c:v>14.546094901384437</c:v>
                </c:pt>
                <c:pt idx="1132">
                  <c:v>14.5473735733353</c:v>
                </c:pt>
                <c:pt idx="1133">
                  <c:v>14.548647439694456</c:v>
                </c:pt>
                <c:pt idx="1134">
                  <c:v>14.54991651823606</c:v>
                </c:pt>
                <c:pt idx="1135">
                  <c:v>14.551180826670727</c:v>
                </c:pt>
                <c:pt idx="1136">
                  <c:v>14.552440382645745</c:v>
                </c:pt>
                <c:pt idx="1137">
                  <c:v>14.553695203745278</c:v>
                </c:pt>
                <c:pt idx="1138">
                  <c:v>14.554945307490577</c:v>
                </c:pt>
                <c:pt idx="1139">
                  <c:v>14.556190711340195</c:v>
                </c:pt>
                <c:pt idx="1140">
                  <c:v>14.557431432690185</c:v>
                </c:pt>
                <c:pt idx="1141">
                  <c:v>14.558667488874317</c:v>
                </c:pt>
                <c:pt idx="1142">
                  <c:v>14.559898897164272</c:v>
                </c:pt>
                <c:pt idx="1143">
                  <c:v>14.561125674769865</c:v>
                </c:pt>
                <c:pt idx="1144">
                  <c:v>14.562347838839234</c:v>
                </c:pt>
                <c:pt idx="1145">
                  <c:v>14.563565406459055</c:v>
                </c:pt>
                <c:pt idx="1146">
                  <c:v>14.564778394654745</c:v>
                </c:pt>
                <c:pt idx="1147">
                  <c:v>14.565986820390663</c:v>
                </c:pt>
                <c:pt idx="1148">
                  <c:v>14.567190700570318</c:v>
                </c:pt>
                <c:pt idx="1149">
                  <c:v>14.568390052036564</c:v>
                </c:pt>
                <c:pt idx="1150">
                  <c:v>14.569584891571813</c:v>
                </c:pt>
                <c:pt idx="1151">
                  <c:v>14.570775235898227</c:v>
                </c:pt>
                <c:pt idx="1152">
                  <c:v>14.571961101677921</c:v>
                </c:pt>
                <c:pt idx="1153">
                  <c:v>14.573142505513177</c:v>
                </c:pt>
                <c:pt idx="1154">
                  <c:v>14.574319463946619</c:v>
                </c:pt>
                <c:pt idx="1155">
                  <c:v>14.575491993461434</c:v>
                </c:pt>
                <c:pt idx="1156">
                  <c:v>14.576660110481562</c:v>
                </c:pt>
                <c:pt idx="1157">
                  <c:v>14.577823831371894</c:v>
                </c:pt>
                <c:pt idx="1158">
                  <c:v>14.578983172438479</c:v>
                </c:pt>
                <c:pt idx="1159">
                  <c:v>14.580138149928702</c:v>
                </c:pt>
                <c:pt idx="1160">
                  <c:v>14.5812887800315</c:v>
                </c:pt>
                <c:pt idx="1161">
                  <c:v>14.58243507887755</c:v>
                </c:pt>
                <c:pt idx="1162">
                  <c:v>14.583577062539467</c:v>
                </c:pt>
                <c:pt idx="1163">
                  <c:v>14.584714747031995</c:v>
                </c:pt>
                <c:pt idx="1164">
                  <c:v>14.585848148312204</c:v>
                </c:pt>
                <c:pt idx="1165">
                  <c:v>14.586977282279687</c:v>
                </c:pt>
                <c:pt idx="1166">
                  <c:v>14.58810216477675</c:v>
                </c:pt>
                <c:pt idx="1167">
                  <c:v>14.589222811588602</c:v>
                </c:pt>
                <c:pt idx="1168">
                  <c:v>14.590339238443558</c:v>
                </c:pt>
                <c:pt idx="1169">
                  <c:v>14.591451461013222</c:v>
                </c:pt>
                <c:pt idx="1170">
                  <c:v>14.592559494912674</c:v>
                </c:pt>
                <c:pt idx="1171">
                  <c:v>14.593663355700677</c:v>
                </c:pt>
                <c:pt idx="1172">
                  <c:v>14.594763058879851</c:v>
                </c:pt>
                <c:pt idx="1173">
                  <c:v>14.59585861989687</c:v>
                </c:pt>
                <c:pt idx="1174">
                  <c:v>14.596950054142651</c:v>
                </c:pt>
                <c:pt idx="1175">
                  <c:v>14.598037376952545</c:v>
                </c:pt>
                <c:pt idx="1176">
                  <c:v>14.599120603606515</c:v>
                </c:pt>
                <c:pt idx="1177">
                  <c:v>14.600199749329336</c:v>
                </c:pt>
                <c:pt idx="1178">
                  <c:v>14.601274829290777</c:v>
                </c:pt>
                <c:pt idx="1179">
                  <c:v>14.602345858605782</c:v>
                </c:pt>
                <c:pt idx="1180">
                  <c:v>14.603412852334666</c:v>
                </c:pt>
                <c:pt idx="1181">
                  <c:v>14.604475825483295</c:v>
                </c:pt>
                <c:pt idx="1182">
                  <c:v>14.605534793003269</c:v>
                </c:pt>
                <c:pt idx="1183">
                  <c:v>14.606589769792109</c:v>
                </c:pt>
                <c:pt idx="1184">
                  <c:v>14.607640770693441</c:v>
                </c:pt>
                <c:pt idx="1185">
                  <c:v>14.608687810497178</c:v>
                </c:pt>
                <c:pt idx="1186">
                  <c:v>14.609730903939708</c:v>
                </c:pt>
                <c:pt idx="1187">
                  <c:v>14.610770065704065</c:v>
                </c:pt>
                <c:pt idx="1188">
                  <c:v>14.611805310420122</c:v>
                </c:pt>
                <c:pt idx="1189">
                  <c:v>14.612836652664765</c:v>
                </c:pt>
                <c:pt idx="1190">
                  <c:v>14.613864106962076</c:v>
                </c:pt>
                <c:pt idx="1191">
                  <c:v>14.614887687783519</c:v>
                </c:pt>
                <c:pt idx="1192">
                  <c:v>14.615907409548104</c:v>
                </c:pt>
                <c:pt idx="1193">
                  <c:v>14.616923286622583</c:v>
                </c:pt>
                <c:pt idx="1194">
                  <c:v>14.617935333321622</c:v>
                </c:pt>
                <c:pt idx="1195">
                  <c:v>14.618943563907973</c:v>
                </c:pt>
                <c:pt idx="1196">
                  <c:v>14.619947992592664</c:v>
                </c:pt>
                <c:pt idx="1197">
                  <c:v>14.620948633535164</c:v>
                </c:pt>
                <c:pt idx="1198">
                  <c:v>14.621945500843564</c:v>
                </c:pt>
                <c:pt idx="1199">
                  <c:v>14.622938608574756</c:v>
                </c:pt>
                <c:pt idx="1200">
                  <c:v>14.623927970734607</c:v>
                </c:pt>
                <c:pt idx="1201">
                  <c:v>14.624913601278125</c:v>
                </c:pt>
                <c:pt idx="1202">
                  <c:v>14.625895514109652</c:v>
                </c:pt>
                <c:pt idx="1203">
                  <c:v>14.626873723083017</c:v>
                </c:pt>
                <c:pt idx="1204">
                  <c:v>14.627848242001726</c:v>
                </c:pt>
                <c:pt idx="1205">
                  <c:v>14.628819084619126</c:v>
                </c:pt>
                <c:pt idx="1206">
                  <c:v>14.629786264638573</c:v>
                </c:pt>
                <c:pt idx="1207">
                  <c:v>14.630749795713623</c:v>
                </c:pt>
                <c:pt idx="1208">
                  <c:v>14.631709691448181</c:v>
                </c:pt>
                <c:pt idx="1209">
                  <c:v>14.632665965396683</c:v>
                </c:pt>
                <c:pt idx="1210">
                  <c:v>14.633618631064259</c:v>
                </c:pt>
                <c:pt idx="1211">
                  <c:v>14.634567701906921</c:v>
                </c:pt>
                <c:pt idx="1212">
                  <c:v>14.635513191331711</c:v>
                </c:pt>
                <c:pt idx="1213">
                  <c:v>14.636455112696877</c:v>
                </c:pt>
                <c:pt idx="1214">
                  <c:v>14.637393479312045</c:v>
                </c:pt>
                <c:pt idx="1215">
                  <c:v>14.638328304438387</c:v>
                </c:pt>
                <c:pt idx="1216">
                  <c:v>14.63925960128878</c:v>
                </c:pt>
                <c:pt idx="1217">
                  <c:v>14.64018738302798</c:v>
                </c:pt>
                <c:pt idx="1218">
                  <c:v>14.641111662772785</c:v>
                </c:pt>
                <c:pt idx="1219">
                  <c:v>14.642032453592204</c:v>
                </c:pt>
                <c:pt idx="1220">
                  <c:v>14.642949768507618</c:v>
                </c:pt>
                <c:pt idx="1221">
                  <c:v>14.643863620492951</c:v>
                </c:pt>
                <c:pt idx="1222">
                  <c:v>14.644774022474826</c:v>
                </c:pt>
                <c:pt idx="1223">
                  <c:v>14.645680987332732</c:v>
                </c:pt>
                <c:pt idx="1224">
                  <c:v>14.646584527899194</c:v>
                </c:pt>
                <c:pt idx="1225">
                  <c:v>14.64748465695992</c:v>
                </c:pt>
                <c:pt idx="1226">
                  <c:v>14.648381387253981</c:v>
                </c:pt>
                <c:pt idx="1227">
                  <c:v>14.649274731473962</c:v>
                </c:pt>
                <c:pt idx="1228">
                  <c:v>14.650164702266125</c:v>
                </c:pt>
                <c:pt idx="1229">
                  <c:v>14.651051312230567</c:v>
                </c:pt>
                <c:pt idx="1230">
                  <c:v>14.651934573921395</c:v>
                </c:pt>
                <c:pt idx="1231">
                  <c:v>14.652814499846862</c:v>
                </c:pt>
                <c:pt idx="1232">
                  <c:v>14.653691102469544</c:v>
                </c:pt>
                <c:pt idx="1233">
                  <c:v>14.654564394206494</c:v>
                </c:pt>
                <c:pt idx="1234">
                  <c:v>14.655434387429402</c:v>
                </c:pt>
                <c:pt idx="1235">
                  <c:v>14.656301094464748</c:v>
                </c:pt>
                <c:pt idx="1236">
                  <c:v>14.657164527593956</c:v>
                </c:pt>
                <c:pt idx="1237">
                  <c:v>14.658024699053568</c:v>
                </c:pt>
                <c:pt idx="1238">
                  <c:v>14.658881621035379</c:v>
                </c:pt>
                <c:pt idx="1239">
                  <c:v>14.65973530568661</c:v>
                </c:pt>
                <c:pt idx="1240">
                  <c:v>14.660585765110053</c:v>
                </c:pt>
                <c:pt idx="1241">
                  <c:v>14.661433011364231</c:v>
                </c:pt>
                <c:pt idx="1242">
                  <c:v>14.662277056463548</c:v>
                </c:pt>
                <c:pt idx="1243">
                  <c:v>14.663117912378445</c:v>
                </c:pt>
                <c:pt idx="1244">
                  <c:v>14.66395559103556</c:v>
                </c:pt>
                <c:pt idx="1245">
                  <c:v>14.664790104317866</c:v>
                </c:pt>
                <c:pt idx="1246">
                  <c:v>14.665621464064838</c:v>
                </c:pt>
                <c:pt idx="1247">
                  <c:v>14.666449682072601</c:v>
                </c:pt>
                <c:pt idx="1248">
                  <c:v>14.667274770094076</c:v>
                </c:pt>
                <c:pt idx="1249">
                  <c:v>14.668096739839136</c:v>
                </c:pt>
                <c:pt idx="1250">
                  <c:v>14.668915602974753</c:v>
                </c:pt>
                <c:pt idx="1251">
                  <c:v>14.66973137112516</c:v>
                </c:pt>
                <c:pt idx="1252">
                  <c:v>14.670544055871982</c:v>
                </c:pt>
                <c:pt idx="1253">
                  <c:v>14.671353668754398</c:v>
                </c:pt>
                <c:pt idx="1254">
                  <c:v>14.672160221269285</c:v>
                </c:pt>
                <c:pt idx="1255">
                  <c:v>14.672963724871369</c:v>
                </c:pt>
                <c:pt idx="1256">
                  <c:v>14.673764190973374</c:v>
                </c:pt>
                <c:pt idx="1257">
                  <c:v>14.674561630946162</c:v>
                </c:pt>
                <c:pt idx="1258">
                  <c:v>14.675356056118886</c:v>
                </c:pt>
                <c:pt idx="1259">
                  <c:v>14.676147477779137</c:v>
                </c:pt>
                <c:pt idx="1260">
                  <c:v>14.676935907173084</c:v>
                </c:pt>
                <c:pt idx="1261">
                  <c:v>14.677721355505627</c:v>
                </c:pt>
                <c:pt idx="1262">
                  <c:v>14.678503833940537</c:v>
                </c:pt>
                <c:pt idx="1263">
                  <c:v>14.679283353600603</c:v>
                </c:pt>
                <c:pt idx="1264">
                  <c:v>14.680059925567772</c:v>
                </c:pt>
                <c:pt idx="1265">
                  <c:v>14.680833560883299</c:v>
                </c:pt>
                <c:pt idx="1266">
                  <c:v>14.681604270547886</c:v>
                </c:pt>
                <c:pt idx="1267">
                  <c:v>14.682372065521829</c:v>
                </c:pt>
                <c:pt idx="1268">
                  <c:v>14.683136956725146</c:v>
                </c:pt>
                <c:pt idx="1269">
                  <c:v>14.683898955037741</c:v>
                </c:pt>
                <c:pt idx="1270">
                  <c:v>14.684658071299527</c:v>
                </c:pt>
                <c:pt idx="1271">
                  <c:v>14.685414316310579</c:v>
                </c:pt>
                <c:pt idx="1272">
                  <c:v>14.68616770083127</c:v>
                </c:pt>
                <c:pt idx="1273">
                  <c:v>14.686918235582404</c:v>
                </c:pt>
                <c:pt idx="1274">
                  <c:v>14.687665931245366</c:v>
                </c:pt>
                <c:pt idx="1275">
                  <c:v>14.688410798462261</c:v>
                </c:pt>
                <c:pt idx="1276">
                  <c:v>14.68915284783604</c:v>
                </c:pt>
                <c:pt idx="1277">
                  <c:v>14.689892089930652</c:v>
                </c:pt>
                <c:pt idx="1278">
                  <c:v>14.690628535271181</c:v>
                </c:pt>
                <c:pt idx="1279">
                  <c:v>14.691362194343974</c:v>
                </c:pt>
                <c:pt idx="1280">
                  <c:v>14.692093077596784</c:v>
                </c:pt>
                <c:pt idx="1281">
                  <c:v>14.692821195438906</c:v>
                </c:pt>
                <c:pt idx="1282">
                  <c:v>14.693546558241312</c:v>
                </c:pt>
                <c:pt idx="1283">
                  <c:v>14.694269176336789</c:v>
                </c:pt>
                <c:pt idx="1284">
                  <c:v>14.694989060020072</c:v>
                </c:pt>
                <c:pt idx="1285">
                  <c:v>14.695706219547979</c:v>
                </c:pt>
                <c:pt idx="1286">
                  <c:v>14.696420665139543</c:v>
                </c:pt>
                <c:pt idx="1287">
                  <c:v>14.697132406976152</c:v>
                </c:pt>
                <c:pt idx="1288">
                  <c:v>14.697841455201676</c:v>
                </c:pt>
                <c:pt idx="1289">
                  <c:v>14.698547819922606</c:v>
                </c:pt>
                <c:pt idx="1290">
                  <c:v>14.699251511208178</c:v>
                </c:pt>
                <c:pt idx="1291">
                  <c:v>14.699952539090516</c:v>
                </c:pt>
                <c:pt idx="1292">
                  <c:v>14.700650913564756</c:v>
                </c:pt>
                <c:pt idx="1293">
                  <c:v>14.701346644589178</c:v>
                </c:pt>
                <c:pt idx="1294">
                  <c:v>14.702039742085338</c:v>
                </c:pt>
                <c:pt idx="1295">
                  <c:v>14.702730215938203</c:v>
                </c:pt>
                <c:pt idx="1296">
                  <c:v>14.703418075996273</c:v>
                </c:pt>
                <c:pt idx="1297">
                  <c:v>14.704103332071716</c:v>
                </c:pt>
                <c:pt idx="1298">
                  <c:v>14.704785993940492</c:v>
                </c:pt>
                <c:pt idx="1299">
                  <c:v>14.705466071342487</c:v>
                </c:pt>
                <c:pt idx="1300">
                  <c:v>14.706143573981644</c:v>
                </c:pt>
                <c:pt idx="1301">
                  <c:v>14.706818511526077</c:v>
                </c:pt>
                <c:pt idx="1302">
                  <c:v>14.707490893608217</c:v>
                </c:pt>
                <c:pt idx="1303">
                  <c:v>14.708160729824925</c:v>
                </c:pt>
                <c:pt idx="1304">
                  <c:v>14.708828029737624</c:v>
                </c:pt>
                <c:pt idx="1305">
                  <c:v>14.709492802872425</c:v>
                </c:pt>
                <c:pt idx="1306">
                  <c:v>14.710155058720256</c:v>
                </c:pt>
                <c:pt idx="1307">
                  <c:v>14.710814806736977</c:v>
                </c:pt>
                <c:pt idx="1308">
                  <c:v>14.711472056343517</c:v>
                </c:pt>
                <c:pt idx="1309">
                  <c:v>14.712126816925993</c:v>
                </c:pt>
                <c:pt idx="1310">
                  <c:v>14.712779097835835</c:v>
                </c:pt>
                <c:pt idx="1311">
                  <c:v>14.713428908389908</c:v>
                </c:pt>
                <c:pt idx="1312">
                  <c:v>14.714076257870639</c:v>
                </c:pt>
                <c:pt idx="1313">
                  <c:v>14.714721155526133</c:v>
                </c:pt>
                <c:pt idx="1314">
                  <c:v>14.715363610570307</c:v>
                </c:pt>
                <c:pt idx="1315">
                  <c:v>14.716003632183002</c:v>
                </c:pt>
                <c:pt idx="1316">
                  <c:v>14.716641229510106</c:v>
                </c:pt>
                <c:pt idx="1317">
                  <c:v>14.717276411663683</c:v>
                </c:pt>
                <c:pt idx="1318">
                  <c:v>14.717909187722084</c:v>
                </c:pt>
                <c:pt idx="1319">
                  <c:v>14.718539566730072</c:v>
                </c:pt>
                <c:pt idx="1320">
                  <c:v>14.719167557698949</c:v>
                </c:pt>
                <c:pt idx="1321">
                  <c:v>14.71979316960666</c:v>
                </c:pt>
                <c:pt idx="1322">
                  <c:v>14.720416411397927</c:v>
                </c:pt>
                <c:pt idx="1323">
                  <c:v>14.721037291984361</c:v>
                </c:pt>
                <c:pt idx="1324">
                  <c:v>14.721655820244578</c:v>
                </c:pt>
                <c:pt idx="1325">
                  <c:v>14.722272005024328</c:v>
                </c:pt>
                <c:pt idx="1326">
                  <c:v>14.7228858551366</c:v>
                </c:pt>
                <c:pt idx="1327">
                  <c:v>14.723497379361747</c:v>
                </c:pt>
                <c:pt idx="1328">
                  <c:v>14.724106586447601</c:v>
                </c:pt>
                <c:pt idx="1329">
                  <c:v>14.724713485109593</c:v>
                </c:pt>
                <c:pt idx="1330">
                  <c:v>14.72531808403086</c:v>
                </c:pt>
                <c:pt idx="1331">
                  <c:v>14.72592039186237</c:v>
                </c:pt>
                <c:pt idx="1332">
                  <c:v>14.726520417223032</c:v>
                </c:pt>
                <c:pt idx="1333">
                  <c:v>14.727118168699819</c:v>
                </c:pt>
                <c:pt idx="1334">
                  <c:v>14.727713654847872</c:v>
                </c:pt>
                <c:pt idx="1335">
                  <c:v>14.728306884190618</c:v>
                </c:pt>
                <c:pt idx="1336">
                  <c:v>14.72889786521989</c:v>
                </c:pt>
                <c:pt idx="1337">
                  <c:v>14.729486606396032</c:v>
                </c:pt>
                <c:pt idx="1338">
                  <c:v>14.730073116148015</c:v>
                </c:pt>
                <c:pt idx="1339">
                  <c:v>14.730657402873554</c:v>
                </c:pt>
                <c:pt idx="1340">
                  <c:v>14.731239474939217</c:v>
                </c:pt>
                <c:pt idx="1341">
                  <c:v>14.731819340680532</c:v>
                </c:pt>
                <c:pt idx="1342">
                  <c:v>14.732397008402108</c:v>
                </c:pt>
                <c:pt idx="1343">
                  <c:v>14.732972486377742</c:v>
                </c:pt>
                <c:pt idx="1344">
                  <c:v>14.733545782850525</c:v>
                </c:pt>
                <c:pt idx="1345">
                  <c:v>14.734116906032964</c:v>
                </c:pt>
                <c:pt idx="1346">
                  <c:v>14.734685864107082</c:v>
                </c:pt>
                <c:pt idx="1347">
                  <c:v>14.735252665224527</c:v>
                </c:pt>
                <c:pt idx="1348">
                  <c:v>14.735817317506697</c:v>
                </c:pt>
                <c:pt idx="1349">
                  <c:v>14.736379829044823</c:v>
                </c:pt>
                <c:pt idx="1350">
                  <c:v>14.736940207900105</c:v>
                </c:pt>
                <c:pt idx="1351">
                  <c:v>14.737498462103801</c:v>
                </c:pt>
                <c:pt idx="1352">
                  <c:v>14.738054599657342</c:v>
                </c:pt>
                <c:pt idx="1353">
                  <c:v>14.73860862853244</c:v>
                </c:pt>
                <c:pt idx="1354">
                  <c:v>14.739160556671196</c:v>
                </c:pt>
                <c:pt idx="1355">
                  <c:v>14.7397103919862</c:v>
                </c:pt>
                <c:pt idx="1356">
                  <c:v>14.74025814236065</c:v>
                </c:pt>
                <c:pt idx="1357">
                  <c:v>14.740803815648444</c:v>
                </c:pt>
                <c:pt idx="1358">
                  <c:v>14.7413474196743</c:v>
                </c:pt>
                <c:pt idx="1359">
                  <c:v>14.741888962233844</c:v>
                </c:pt>
                <c:pt idx="1360">
                  <c:v>14.742428451093733</c:v>
                </c:pt>
                <c:pt idx="1361">
                  <c:v>14.742965893991752</c:v>
                </c:pt>
                <c:pt idx="1362">
                  <c:v>14.743501298636913</c:v>
                </c:pt>
                <c:pt idx="1363">
                  <c:v>14.744034672709564</c:v>
                </c:pt>
                <c:pt idx="1364">
                  <c:v>14.744566023861497</c:v>
                </c:pt>
                <c:pt idx="1365">
                  <c:v>14.745095359716046</c:v>
                </c:pt>
                <c:pt idx="1366">
                  <c:v>14.74562268786819</c:v>
                </c:pt>
                <c:pt idx="1367">
                  <c:v>14.746148015884657</c:v>
                </c:pt>
                <c:pt idx="1368">
                  <c:v>14.746671351304023</c:v>
                </c:pt>
                <c:pt idx="1369">
                  <c:v>14.747192701636822</c:v>
                </c:pt>
                <c:pt idx="1370">
                  <c:v>14.747712074365637</c:v>
                </c:pt>
                <c:pt idx="1371">
                  <c:v>14.748229476945209</c:v>
                </c:pt>
                <c:pt idx="1372">
                  <c:v>14.748744916802536</c:v>
                </c:pt>
                <c:pt idx="1373">
                  <c:v>14.74925840133697</c:v>
                </c:pt>
                <c:pt idx="1374">
                  <c:v>14.74976993792032</c:v>
                </c:pt>
                <c:pt idx="1375">
                  <c:v>14.750279533896954</c:v>
                </c:pt>
                <c:pt idx="1376">
                  <c:v>14.7507871965839</c:v>
                </c:pt>
                <c:pt idx="1377">
                  <c:v>14.75129293327093</c:v>
                </c:pt>
                <c:pt idx="1378">
                  <c:v>14.751796751220679</c:v>
                </c:pt>
                <c:pt idx="1379">
                  <c:v>14.752298657668735</c:v>
                </c:pt>
                <c:pt idx="1380">
                  <c:v>14.752798659823728</c:v>
                </c:pt>
                <c:pt idx="1381">
                  <c:v>14.753296764867452</c:v>
                </c:pt>
                <c:pt idx="1382">
                  <c:v>14.753792979954927</c:v>
                </c:pt>
                <c:pt idx="1383">
                  <c:v>14.754287312214537</c:v>
                </c:pt>
                <c:pt idx="1384">
                  <c:v>14.754779768748087</c:v>
                </c:pt>
                <c:pt idx="1385">
                  <c:v>14.75527035663093</c:v>
                </c:pt>
                <c:pt idx="1386">
                  <c:v>14.755759082912048</c:v>
                </c:pt>
                <c:pt idx="1387">
                  <c:v>14.756245954614156</c:v>
                </c:pt>
                <c:pt idx="1388">
                  <c:v>14.756730978733785</c:v>
                </c:pt>
                <c:pt idx="1389">
                  <c:v>14.757214162241386</c:v>
                </c:pt>
                <c:pt idx="1390">
                  <c:v>14.75769551208143</c:v>
                </c:pt>
                <c:pt idx="1391">
                  <c:v>14.75817503517249</c:v>
                </c:pt>
                <c:pt idx="1392">
                  <c:v>14.758652738407346</c:v>
                </c:pt>
                <c:pt idx="1393">
                  <c:v>14.759128628653073</c:v>
                </c:pt>
                <c:pt idx="1394">
                  <c:v>14.759602712751128</c:v>
                </c:pt>
                <c:pt idx="1395">
                  <c:v>14.760074997517464</c:v>
                </c:pt>
                <c:pt idx="1396">
                  <c:v>14.760545489742601</c:v>
                </c:pt>
                <c:pt idx="1397">
                  <c:v>14.761014196191731</c:v>
                </c:pt>
                <c:pt idx="1398">
                  <c:v>14.761481123604803</c:v>
                </c:pt>
                <c:pt idx="1399">
                  <c:v>14.76194627869662</c:v>
                </c:pt>
                <c:pt idx="1400">
                  <c:v>14.762409668156934</c:v>
                </c:pt>
                <c:pt idx="1401">
                  <c:v>14.762871298650525</c:v>
                </c:pt>
                <c:pt idx="1402">
                  <c:v>14.763331176817305</c:v>
                </c:pt>
                <c:pt idx="1403">
                  <c:v>14.763789309272397</c:v>
                </c:pt>
                <c:pt idx="1404">
                  <c:v>14.764245702606235</c:v>
                </c:pt>
                <c:pt idx="1405">
                  <c:v>14.764700363384653</c:v>
                </c:pt>
                <c:pt idx="1406">
                  <c:v>14.765153298148968</c:v>
                </c:pt>
                <c:pt idx="1407">
                  <c:v>14.765604513416076</c:v>
                </c:pt>
                <c:pt idx="1408">
                  <c:v>14.766054015678534</c:v>
                </c:pt>
                <c:pt idx="1409">
                  <c:v>14.766501811404661</c:v>
                </c:pt>
                <c:pt idx="1410">
                  <c:v>14.76694790703861</c:v>
                </c:pt>
                <c:pt idx="1411">
                  <c:v>14.767392309000469</c:v>
                </c:pt>
                <c:pt idx="1412">
                  <c:v>14.767835023686349</c:v>
                </c:pt>
                <c:pt idx="1413">
                  <c:v>14.768276057468462</c:v>
                </c:pt>
                <c:pt idx="1414">
                  <c:v>14.768715416695215</c:v>
                </c:pt>
                <c:pt idx="1415">
                  <c:v>14.769153107691297</c:v>
                </c:pt>
                <c:pt idx="1416">
                  <c:v>14.769589136757762</c:v>
                </c:pt>
                <c:pt idx="1417">
                  <c:v>14.770023510172118</c:v>
                </c:pt>
                <c:pt idx="1418">
                  <c:v>14.770456234188416</c:v>
                </c:pt>
                <c:pt idx="1419">
                  <c:v>14.770887315037328</c:v>
                </c:pt>
                <c:pt idx="1420">
                  <c:v>14.77131675892624</c:v>
                </c:pt>
                <c:pt idx="1421">
                  <c:v>14.771744572039331</c:v>
                </c:pt>
                <c:pt idx="1422">
                  <c:v>14.772170760537666</c:v>
                </c:pt>
                <c:pt idx="1423">
                  <c:v>14.77259533055927</c:v>
                </c:pt>
                <c:pt idx="1424">
                  <c:v>14.77301828821922</c:v>
                </c:pt>
                <c:pt idx="1425">
                  <c:v>14.773439639609725</c:v>
                </c:pt>
                <c:pt idx="1426">
                  <c:v>14.773859390800213</c:v>
                </c:pt>
                <c:pt idx="1427">
                  <c:v>14.774277547837414</c:v>
                </c:pt>
                <c:pt idx="1428">
                  <c:v>14.77469411674544</c:v>
                </c:pt>
                <c:pt idx="1429">
                  <c:v>14.775109103525869</c:v>
                </c:pt>
                <c:pt idx="1430">
                  <c:v>14.775522514157831</c:v>
                </c:pt>
                <c:pt idx="1431">
                  <c:v>14.775934354598085</c:v>
                </c:pt>
                <c:pt idx="1432">
                  <c:v>14.776344630781102</c:v>
                </c:pt>
                <c:pt idx="1433">
                  <c:v>14.776753348619154</c:v>
                </c:pt>
                <c:pt idx="1434">
                  <c:v>14.777160514002381</c:v>
                </c:pt>
                <c:pt idx="1435">
                  <c:v>14.777566132798885</c:v>
                </c:pt>
                <c:pt idx="1436">
                  <c:v>14.777970210854807</c:v>
                </c:pt>
                <c:pt idx="1437">
                  <c:v>14.778372753994404</c:v>
                </c:pt>
                <c:pt idx="1438">
                  <c:v>14.778773768020136</c:v>
                </c:pt>
                <c:pt idx="1439">
                  <c:v>14.779173258712738</c:v>
                </c:pt>
                <c:pt idx="1440">
                  <c:v>14.779571231831303</c:v>
                </c:pt>
                <c:pt idx="1441">
                  <c:v>14.779967693113369</c:v>
                </c:pt>
                <c:pt idx="1442">
                  <c:v>14.780362648274982</c:v>
                </c:pt>
                <c:pt idx="1443">
                  <c:v>14.780756103010791</c:v>
                </c:pt>
                <c:pt idx="1444">
                  <c:v>14.781148062994111</c:v>
                </c:pt>
                <c:pt idx="1445">
                  <c:v>14.781538533877018</c:v>
                </c:pt>
                <c:pt idx="1446">
                  <c:v>14.78192752129042</c:v>
                </c:pt>
                <c:pt idx="1447">
                  <c:v>14.782315030844124</c:v>
                </c:pt>
                <c:pt idx="1448">
                  <c:v>14.782701068126933</c:v>
                </c:pt>
                <c:pt idx="1449">
                  <c:v>14.783085638706705</c:v>
                </c:pt>
                <c:pt idx="1450">
                  <c:v>14.783468748130442</c:v>
                </c:pt>
                <c:pt idx="1451">
                  <c:v>14.783850401924365</c:v>
                </c:pt>
                <c:pt idx="1452">
                  <c:v>14.784230605593983</c:v>
                </c:pt>
                <c:pt idx="1453">
                  <c:v>14.784609364624178</c:v>
                </c:pt>
                <c:pt idx="1454">
                  <c:v>14.784986684479273</c:v>
                </c:pt>
                <c:pt idx="1455">
                  <c:v>14.785362570603116</c:v>
                </c:pt>
                <c:pt idx="1456">
                  <c:v>14.785737028419152</c:v>
                </c:pt>
                <c:pt idx="1457">
                  <c:v>14.786110063330492</c:v>
                </c:pt>
                <c:pt idx="1458">
                  <c:v>14.786481680719994</c:v>
                </c:pt>
                <c:pt idx="1459">
                  <c:v>14.786851885950339</c:v>
                </c:pt>
                <c:pt idx="1460">
                  <c:v>14.787220684364099</c:v>
                </c:pt>
                <c:pt idx="1461">
                  <c:v>14.787588081283815</c:v>
                </c:pt>
                <c:pt idx="1462">
                  <c:v>14.787954082012071</c:v>
                </c:pt>
                <c:pt idx="1463">
                  <c:v>14.78831869183157</c:v>
                </c:pt>
                <c:pt idx="1464">
                  <c:v>14.788681916005196</c:v>
                </c:pt>
                <c:pt idx="1465">
                  <c:v>14.789043759776106</c:v>
                </c:pt>
                <c:pt idx="1466">
                  <c:v>14.789404228367779</c:v>
                </c:pt>
                <c:pt idx="1467">
                  <c:v>14.789763326984106</c:v>
                </c:pt>
                <c:pt idx="1468">
                  <c:v>14.790121060809463</c:v>
                </c:pt>
                <c:pt idx="1469">
                  <c:v>14.790477435008768</c:v>
                </c:pt>
                <c:pt idx="1470">
                  <c:v>14.790832454727566</c:v>
                </c:pt>
                <c:pt idx="1471">
                  <c:v>14.791186125092095</c:v>
                </c:pt>
                <c:pt idx="1472">
                  <c:v>14.791538451209361</c:v>
                </c:pt>
                <c:pt idx="1473">
                  <c:v>14.791889438167201</c:v>
                </c:pt>
                <c:pt idx="1474">
                  <c:v>14.792239091034363</c:v>
                </c:pt>
                <c:pt idx="1475">
                  <c:v>14.792587414860566</c:v>
                </c:pt>
                <c:pt idx="1476">
                  <c:v>14.792934414676587</c:v>
                </c:pt>
                <c:pt idx="1477">
                  <c:v>14.79328009549431</c:v>
                </c:pt>
                <c:pt idx="1478">
                  <c:v>14.793624462306813</c:v>
                </c:pt>
                <c:pt idx="1479">
                  <c:v>14.793967520088424</c:v>
                </c:pt>
                <c:pt idx="1480">
                  <c:v>14.794309273794802</c:v>
                </c:pt>
                <c:pt idx="1481">
                  <c:v>14.794649728362995</c:v>
                </c:pt>
                <c:pt idx="1482">
                  <c:v>14.794988888711517</c:v>
                </c:pt>
                <c:pt idx="1483">
                  <c:v>14.795326759740414</c:v>
                </c:pt>
                <c:pt idx="1484">
                  <c:v>14.795663346331331</c:v>
                </c:pt>
                <c:pt idx="1485">
                  <c:v>14.795998653347578</c:v>
                </c:pt>
                <c:pt idx="1486">
                  <c:v>14.796332685634205</c:v>
                </c:pt>
                <c:pt idx="1487">
                  <c:v>14.796665448018061</c:v>
                </c:pt>
                <c:pt idx="1488">
                  <c:v>14.796996945307866</c:v>
                </c:pt>
                <c:pt idx="1489">
                  <c:v>14.797327182294275</c:v>
                </c:pt>
                <c:pt idx="1490">
                  <c:v>14.797656163749952</c:v>
                </c:pt>
                <c:pt idx="1491">
                  <c:v>14.797983894429622</c:v>
                </c:pt>
                <c:pt idx="1492">
                  <c:v>14.798310379070156</c:v>
                </c:pt>
                <c:pt idx="1493">
                  <c:v>14.79863562239062</c:v>
                </c:pt>
                <c:pt idx="1494">
                  <c:v>14.798959629092353</c:v>
                </c:pt>
                <c:pt idx="1495">
                  <c:v>14.799282403859024</c:v>
                </c:pt>
                <c:pt idx="1496">
                  <c:v>14.799603951356707</c:v>
                </c:pt>
                <c:pt idx="1497">
                  <c:v>14.799924276233931</c:v>
                </c:pt>
                <c:pt idx="1498">
                  <c:v>14.80024338312176</c:v>
                </c:pt>
                <c:pt idx="1499">
                  <c:v>14.80056127663385</c:v>
                </c:pt>
                <c:pt idx="1500">
                  <c:v>14.800877961366519</c:v>
                </c:pt>
                <c:pt idx="1501">
                  <c:v>14.801193441898796</c:v>
                </c:pt>
                <c:pt idx="1502">
                  <c:v>14.801507722792511</c:v>
                </c:pt>
                <c:pt idx="1503">
                  <c:v>14.801820808592332</c:v>
                </c:pt>
                <c:pt idx="1504">
                  <c:v>14.802132703825848</c:v>
                </c:pt>
                <c:pt idx="1505">
                  <c:v>14.802443413003616</c:v>
                </c:pt>
                <c:pt idx="1506">
                  <c:v>14.802752940619239</c:v>
                </c:pt>
                <c:pt idx="1507">
                  <c:v>14.803061291149422</c:v>
                </c:pt>
                <c:pt idx="1508">
                  <c:v>14.803368469054032</c:v>
                </c:pt>
                <c:pt idx="1509">
                  <c:v>14.803674478776166</c:v>
                </c:pt>
                <c:pt idx="1510">
                  <c:v>14.803979324742206</c:v>
                </c:pt>
                <c:pt idx="1511">
                  <c:v>14.804283011361891</c:v>
                </c:pt>
                <c:pt idx="1512">
                  <c:v>14.80458554302837</c:v>
                </c:pt>
                <c:pt idx="1513">
                  <c:v>14.804886924118263</c:v>
                </c:pt>
                <c:pt idx="1514">
                  <c:v>14.80518715899173</c:v>
                </c:pt>
                <c:pt idx="1515">
                  <c:v>14.805486251992532</c:v>
                </c:pt>
                <c:pt idx="1516">
                  <c:v>14.805784207448076</c:v>
                </c:pt>
                <c:pt idx="1517">
                  <c:v>14.806081029669492</c:v>
                </c:pt>
                <c:pt idx="1518">
                  <c:v>14.806376722951695</c:v>
                </c:pt>
                <c:pt idx="1519">
                  <c:v>14.806671291573428</c:v>
                </c:pt>
                <c:pt idx="1520">
                  <c:v>14.806964739797337</c:v>
                </c:pt>
                <c:pt idx="1521">
                  <c:v>14.807257071870028</c:v>
                </c:pt>
                <c:pt idx="1522">
                  <c:v>14.807548292022121</c:v>
                </c:pt>
                <c:pt idx="1523">
                  <c:v>14.807838404468317</c:v>
                </c:pt>
                <c:pt idx="1524">
                  <c:v>14.808127413407448</c:v>
                </c:pt>
                <c:pt idx="1525">
                  <c:v>14.808415323022544</c:v>
                </c:pt>
                <c:pt idx="1526">
                  <c:v>14.808702137480887</c:v>
                </c:pt>
                <c:pt idx="1527">
                  <c:v>14.808987860934074</c:v>
                </c:pt>
                <c:pt idx="1528">
                  <c:v>14.809272497518069</c:v>
                </c:pt>
                <c:pt idx="1529">
                  <c:v>14.809556051353264</c:v>
                </c:pt>
                <c:pt idx="1530">
                  <c:v>14.809838526544537</c:v>
                </c:pt>
                <c:pt idx="1531">
                  <c:v>14.810119927181313</c:v>
                </c:pt>
                <c:pt idx="1532">
                  <c:v>14.810400257337616</c:v>
                </c:pt>
                <c:pt idx="1533">
                  <c:v>14.810679521072124</c:v>
                </c:pt>
                <c:pt idx="1534">
                  <c:v>14.810957722428236</c:v>
                </c:pt>
                <c:pt idx="1535">
                  <c:v>14.81123486543412</c:v>
                </c:pt>
                <c:pt idx="1536">
                  <c:v>14.81151095410277</c:v>
                </c:pt>
                <c:pt idx="1537">
                  <c:v>14.811785992432073</c:v>
                </c:pt>
                <c:pt idx="1538">
                  <c:v>14.812059984404847</c:v>
                </c:pt>
                <c:pt idx="1539">
                  <c:v>14.812332933988914</c:v>
                </c:pt>
                <c:pt idx="1540">
                  <c:v>14.812604845137145</c:v>
                </c:pt>
                <c:pt idx="1541">
                  <c:v>14.81287572178752</c:v>
                </c:pt>
                <c:pt idx="1542">
                  <c:v>14.813145567863184</c:v>
                </c:pt>
                <c:pt idx="1543">
                  <c:v>14.8134143872725</c:v>
                </c:pt>
                <c:pt idx="1544">
                  <c:v>14.813682183909103</c:v>
                </c:pt>
                <c:pt idx="1545">
                  <c:v>14.813948961651958</c:v>
                </c:pt>
                <c:pt idx="1546">
                  <c:v>14.81421472436541</c:v>
                </c:pt>
                <c:pt idx="1547">
                  <c:v>14.814479475899251</c:v>
                </c:pt>
                <c:pt idx="1548">
                  <c:v>14.814743220088751</c:v>
                </c:pt>
                <c:pt idx="1549">
                  <c:v>14.815005960754734</c:v>
                </c:pt>
                <c:pt idx="1550">
                  <c:v>14.815267701703624</c:v>
                </c:pt>
                <c:pt idx="1551">
                  <c:v>14.815528446727491</c:v>
                </c:pt>
                <c:pt idx="1552">
                  <c:v>14.815788199604118</c:v>
                </c:pt>
                <c:pt idx="1553">
                  <c:v>14.816046964097042</c:v>
                </c:pt>
                <c:pt idx="1554">
                  <c:v>14.816304743955619</c:v>
                </c:pt>
                <c:pt idx="1555">
                  <c:v>14.816561542915061</c:v>
                </c:pt>
                <c:pt idx="1556">
                  <c:v>14.816817364696508</c:v>
                </c:pt>
                <c:pt idx="1557">
                  <c:v>14.817072213007062</c:v>
                </c:pt>
                <c:pt idx="1558">
                  <c:v>14.817326091539854</c:v>
                </c:pt>
                <c:pt idx="1559">
                  <c:v>14.817579003974082</c:v>
                </c:pt>
                <c:pt idx="1560">
                  <c:v>14.817830953975079</c:v>
                </c:pt>
                <c:pt idx="1561">
                  <c:v>14.818081945194349</c:v>
                </c:pt>
                <c:pt idx="1562">
                  <c:v>14.818331981269628</c:v>
                </c:pt>
                <c:pt idx="1563">
                  <c:v>14.818581065824935</c:v>
                </c:pt>
                <c:pt idx="1564">
                  <c:v>14.818829202470617</c:v>
                </c:pt>
                <c:pt idx="1565">
                  <c:v>14.819076394803407</c:v>
                </c:pt>
                <c:pt idx="1566">
                  <c:v>14.819322646406469</c:v>
                </c:pt>
                <c:pt idx="1567">
                  <c:v>14.819567960849453</c:v>
                </c:pt>
                <c:pt idx="1568">
                  <c:v>14.819812341688541</c:v>
                </c:pt>
                <c:pt idx="1569">
                  <c:v>14.820055792466505</c:v>
                </c:pt>
                <c:pt idx="1570">
                  <c:v>14.820298316712746</c:v>
                </c:pt>
                <c:pt idx="1571">
                  <c:v>14.82053991794335</c:v>
                </c:pt>
                <c:pt idx="1572">
                  <c:v>14.820780599661145</c:v>
                </c:pt>
                <c:pt idx="1573">
                  <c:v>14.821020365355729</c:v>
                </c:pt>
                <c:pt idx="1574">
                  <c:v>14.821259218503545</c:v>
                </c:pt>
                <c:pt idx="1575">
                  <c:v>14.821497162567912</c:v>
                </c:pt>
                <c:pt idx="1576">
                  <c:v>14.821734200999082</c:v>
                </c:pt>
                <c:pt idx="1577">
                  <c:v>14.821970337234283</c:v>
                </c:pt>
                <c:pt idx="1578">
                  <c:v>14.822205574697779</c:v>
                </c:pt>
                <c:pt idx="1579">
                  <c:v>14.822439916800901</c:v>
                </c:pt>
                <c:pt idx="1580">
                  <c:v>14.822673366942112</c:v>
                </c:pt>
                <c:pt idx="1581">
                  <c:v>14.822905928507046</c:v>
                </c:pt>
                <c:pt idx="1582">
                  <c:v>14.823137604868556</c:v>
                </c:pt>
                <c:pt idx="1583">
                  <c:v>14.823368399386762</c:v>
                </c:pt>
                <c:pt idx="1584">
                  <c:v>14.823598315409104</c:v>
                </c:pt>
                <c:pt idx="1585">
                  <c:v>14.823827356270385</c:v>
                </c:pt>
                <c:pt idx="1586">
                  <c:v>14.824055525292817</c:v>
                </c:pt>
                <c:pt idx="1587">
                  <c:v>14.824282825786069</c:v>
                </c:pt>
                <c:pt idx="1588">
                  <c:v>14.824509261047311</c:v>
                </c:pt>
                <c:pt idx="1589">
                  <c:v>14.824734834361273</c:v>
                </c:pt>
                <c:pt idx="1590">
                  <c:v>14.824959549000274</c:v>
                </c:pt>
                <c:pt idx="1591">
                  <c:v>14.82518340822428</c:v>
                </c:pt>
                <c:pt idx="1592">
                  <c:v>14.825406415280947</c:v>
                </c:pt>
                <c:pt idx="1593">
                  <c:v>14.825628573405666</c:v>
                </c:pt>
                <c:pt idx="1594">
                  <c:v>14.825849885821611</c:v>
                </c:pt>
                <c:pt idx="1595">
                  <c:v>14.826070355739782</c:v>
                </c:pt>
                <c:pt idx="1596">
                  <c:v>14.82628998635905</c:v>
                </c:pt>
                <c:pt idx="1597">
                  <c:v>14.826508780866209</c:v>
                </c:pt>
                <c:pt idx="1598">
                  <c:v>14.826726742436016</c:v>
                </c:pt>
                <c:pt idx="1599">
                  <c:v>14.826943874231224</c:v>
                </c:pt>
                <c:pt idx="1600">
                  <c:v>14.827160179402657</c:v>
                </c:pt>
                <c:pt idx="1601">
                  <c:v>14.827375661089228</c:v>
                </c:pt>
                <c:pt idx="1602">
                  <c:v>14.827590322417988</c:v>
                </c:pt>
                <c:pt idx="1603">
                  <c:v>14.827804166504182</c:v>
                </c:pt>
                <c:pt idx="1604">
                  <c:v>14.828017196451281</c:v>
                </c:pt>
                <c:pt idx="1605">
                  <c:v>14.828229415351032</c:v>
                </c:pt>
                <c:pt idx="1606">
                  <c:v>14.828440826283501</c:v>
                </c:pt>
                <c:pt idx="1607">
                  <c:v>14.828651432317116</c:v>
                </c:pt>
                <c:pt idx="1608">
                  <c:v>14.828861236508711</c:v>
                </c:pt>
                <c:pt idx="1609">
                  <c:v>14.829070241903567</c:v>
                </c:pt>
                <c:pt idx="1610">
                  <c:v>14.82927845153546</c:v>
                </c:pt>
                <c:pt idx="1611">
                  <c:v>14.829485868426701</c:v>
                </c:pt>
                <c:pt idx="1612">
                  <c:v>14.829692495588176</c:v>
                </c:pt>
                <c:pt idx="1613">
                  <c:v>14.829898336019397</c:v>
                </c:pt>
                <c:pt idx="1614">
                  <c:v>14.830103392708534</c:v>
                </c:pt>
                <c:pt idx="1615">
                  <c:v>14.830307668632464</c:v>
                </c:pt>
                <c:pt idx="1616">
                  <c:v>14.830511166756818</c:v>
                </c:pt>
                <c:pt idx="1617">
                  <c:v>14.830713890036009</c:v>
                </c:pt>
                <c:pt idx="1618">
                  <c:v>14.83091584141329</c:v>
                </c:pt>
                <c:pt idx="1619">
                  <c:v>14.831117023820783</c:v>
                </c:pt>
                <c:pt idx="1620">
                  <c:v>14.831317440179525</c:v>
                </c:pt>
                <c:pt idx="1621">
                  <c:v>14.831517093399514</c:v>
                </c:pt>
                <c:pt idx="1622">
                  <c:v>14.831715986379743</c:v>
                </c:pt>
                <c:pt idx="1623">
                  <c:v>14.831914122008245</c:v>
                </c:pt>
                <c:pt idx="1624">
                  <c:v>14.832111503162139</c:v>
                </c:pt>
                <c:pt idx="1625">
                  <c:v>14.832308132707659</c:v>
                </c:pt>
                <c:pt idx="1626">
                  <c:v>14.832504013500206</c:v>
                </c:pt>
                <c:pt idx="1627">
                  <c:v>14.832699148384378</c:v>
                </c:pt>
                <c:pt idx="1628">
                  <c:v>14.832893540194023</c:v>
                </c:pt>
                <c:pt idx="1629">
                  <c:v>14.83308719175227</c:v>
                </c:pt>
                <c:pt idx="1630">
                  <c:v>14.833280105871571</c:v>
                </c:pt>
                <c:pt idx="1631">
                  <c:v>14.833472285353743</c:v>
                </c:pt>
                <c:pt idx="1632">
                  <c:v>14.833663732990006</c:v>
                </c:pt>
                <c:pt idx="1633">
                  <c:v>14.833854451561024</c:v>
                </c:pt>
                <c:pt idx="1634">
                  <c:v>14.834044443836941</c:v>
                </c:pt>
                <c:pt idx="1635">
                  <c:v>14.834233712577429</c:v>
                </c:pt>
                <c:pt idx="1636">
                  <c:v>14.834422260531715</c:v>
                </c:pt>
                <c:pt idx="1637">
                  <c:v>14.834610090438634</c:v>
                </c:pt>
                <c:pt idx="1638">
                  <c:v>14.834797205026653</c:v>
                </c:pt>
                <c:pt idx="1639">
                  <c:v>14.834983607013925</c:v>
                </c:pt>
                <c:pt idx="1640">
                  <c:v>14.835169299108314</c:v>
                </c:pt>
                <c:pt idx="1641">
                  <c:v>14.835354284007442</c:v>
                </c:pt>
                <c:pt idx="1642">
                  <c:v>14.835538564398728</c:v>
                </c:pt>
                <c:pt idx="1643">
                  <c:v>14.835722142959419</c:v>
                </c:pt>
                <c:pt idx="1644">
                  <c:v>14.835905022356634</c:v>
                </c:pt>
                <c:pt idx="1645">
                  <c:v>14.8360872052474</c:v>
                </c:pt>
                <c:pt idx="1646">
                  <c:v>14.836268694278695</c:v>
                </c:pt>
                <c:pt idx="1647">
                  <c:v>14.836449492087475</c:v>
                </c:pt>
                <c:pt idx="1648">
                  <c:v>14.836629601300723</c:v>
                </c:pt>
                <c:pt idx="1649">
                  <c:v>14.836809024535473</c:v>
                </c:pt>
                <c:pt idx="1650">
                  <c:v>14.836987764398865</c:v>
                </c:pt>
                <c:pt idx="1651">
                  <c:v>14.837165823488167</c:v>
                </c:pt>
                <c:pt idx="1652">
                  <c:v>14.837343204390816</c:v>
                </c:pt>
                <c:pt idx="1653">
                  <c:v>14.837519909684465</c:v>
                </c:pt>
                <c:pt idx="1654">
                  <c:v>14.837695941937</c:v>
                </c:pt>
                <c:pt idx="1655">
                  <c:v>14.837871303706594</c:v>
                </c:pt>
                <c:pt idx="1656">
                  <c:v>14.838045997541737</c:v>
                </c:pt>
                <c:pt idx="1657">
                  <c:v>14.838220025981274</c:v>
                </c:pt>
                <c:pt idx="1658">
                  <c:v>14.838393391554433</c:v>
                </c:pt>
                <c:pt idx="1659">
                  <c:v>14.838566096780879</c:v>
                </c:pt>
                <c:pt idx="1660">
                  <c:v>14.838738144170726</c:v>
                </c:pt>
                <c:pt idx="1661">
                  <c:v>14.838909536224595</c:v>
                </c:pt>
                <c:pt idx="1662">
                  <c:v>14.839080275433636</c:v>
                </c:pt>
                <c:pt idx="1663">
                  <c:v>14.83925036427957</c:v>
                </c:pt>
                <c:pt idx="1664">
                  <c:v>14.839419805234723</c:v>
                </c:pt>
                <c:pt idx="1665">
                  <c:v>14.839588600762056</c:v>
                </c:pt>
                <c:pt idx="1666">
                  <c:v>14.839756753315211</c:v>
                </c:pt>
                <c:pt idx="1667">
                  <c:v>14.839924265338531</c:v>
                </c:pt>
                <c:pt idx="1668">
                  <c:v>14.840091139267114</c:v>
                </c:pt>
                <c:pt idx="1669">
                  <c:v>14.84025737752683</c:v>
                </c:pt>
                <c:pt idx="1670">
                  <c:v>14.840422982534367</c:v>
                </c:pt>
                <c:pt idx="1671">
                  <c:v>14.840587956697256</c:v>
                </c:pt>
                <c:pt idx="1672">
                  <c:v>14.840752302413915</c:v>
                </c:pt>
                <c:pt idx="1673">
                  <c:v>14.840916022073682</c:v>
                </c:pt>
                <c:pt idx="1674">
                  <c:v>14.84107911805684</c:v>
                </c:pt>
                <c:pt idx="1675">
                  <c:v>14.841241592734661</c:v>
                </c:pt>
                <c:pt idx="1676">
                  <c:v>14.841403448469435</c:v>
                </c:pt>
                <c:pt idx="1677">
                  <c:v>14.841564687614506</c:v>
                </c:pt>
                <c:pt idx="1678">
                  <c:v>14.841725312514303</c:v>
                </c:pt>
                <c:pt idx="1679">
                  <c:v>14.841885325504375</c:v>
                </c:pt>
                <c:pt idx="1680">
                  <c:v>14.842044728911425</c:v>
                </c:pt>
                <c:pt idx="1681">
                  <c:v>14.842203525053343</c:v>
                </c:pt>
                <c:pt idx="1682">
                  <c:v>14.842361716239235</c:v>
                </c:pt>
                <c:pt idx="1683">
                  <c:v>14.842519304769469</c:v>
                </c:pt>
                <c:pt idx="1684">
                  <c:v>14.842676292935687</c:v>
                </c:pt>
                <c:pt idx="1685">
                  <c:v>14.842832683020855</c:v>
                </c:pt>
                <c:pt idx="1686">
                  <c:v>14.842988477299295</c:v>
                </c:pt>
                <c:pt idx="1687">
                  <c:v>14.843143678036702</c:v>
                </c:pt>
                <c:pt idx="1688">
                  <c:v>14.843298287490196</c:v>
                </c:pt>
                <c:pt idx="1689">
                  <c:v>14.843452307908342</c:v>
                </c:pt>
                <c:pt idx="1690">
                  <c:v>14.843605741531182</c:v>
                </c:pt>
                <c:pt idx="1691">
                  <c:v>14.843758590590275</c:v>
                </c:pt>
                <c:pt idx="1692">
                  <c:v>14.843910857308721</c:v>
                </c:pt>
                <c:pt idx="1693">
                  <c:v>14.844062543901202</c:v>
                </c:pt>
                <c:pt idx="1694">
                  <c:v>14.844213652574002</c:v>
                </c:pt>
                <c:pt idx="1695">
                  <c:v>14.844364185525045</c:v>
                </c:pt>
                <c:pt idx="1696">
                  <c:v>14.844514144943929</c:v>
                </c:pt>
                <c:pt idx="1697">
                  <c:v>14.844663533011948</c:v>
                </c:pt>
                <c:pt idx="1698">
                  <c:v>14.844812351902137</c:v>
                </c:pt>
                <c:pt idx="1699">
                  <c:v>14.844960603779292</c:v>
                </c:pt>
                <c:pt idx="1700">
                  <c:v>14.845108290800006</c:v>
                </c:pt>
                <c:pt idx="1701">
                  <c:v>14.845255415112696</c:v>
                </c:pt>
                <c:pt idx="1702">
                  <c:v>14.845401978857634</c:v>
                </c:pt>
                <c:pt idx="1703">
                  <c:v>14.845547984166988</c:v>
                </c:pt>
                <c:pt idx="1704">
                  <c:v>14.845693433164836</c:v>
                </c:pt>
                <c:pt idx="1705">
                  <c:v>14.845838327967208</c:v>
                </c:pt>
                <c:pt idx="1706">
                  <c:v>14.845982670682114</c:v>
                </c:pt>
                <c:pt idx="1707">
                  <c:v>14.84612646340957</c:v>
                </c:pt>
                <c:pt idx="1708">
                  <c:v>14.846269708241637</c:v>
                </c:pt>
                <c:pt idx="1709">
                  <c:v>14.84641240726244</c:v>
                </c:pt>
                <c:pt idx="1710">
                  <c:v>14.846554562548203</c:v>
                </c:pt>
                <c:pt idx="1711">
                  <c:v>14.846696176167285</c:v>
                </c:pt>
                <c:pt idx="1712">
                  <c:v>14.846837250180197</c:v>
                </c:pt>
                <c:pt idx="1713">
                  <c:v>14.84697778663964</c:v>
                </c:pt>
                <c:pt idx="1714">
                  <c:v>14.847117787590534</c:v>
                </c:pt>
                <c:pt idx="1715">
                  <c:v>14.847257255070041</c:v>
                </c:pt>
                <c:pt idx="1716">
                  <c:v>14.84739619110761</c:v>
                </c:pt>
                <c:pt idx="1717">
                  <c:v>14.847534597724978</c:v>
                </c:pt>
                <c:pt idx="1718">
                  <c:v>14.847672476936234</c:v>
                </c:pt>
                <c:pt idx="1719">
                  <c:v>14.847809830747817</c:v>
                </c:pt>
                <c:pt idx="1720">
                  <c:v>14.847946661158563</c:v>
                </c:pt>
                <c:pt idx="1721">
                  <c:v>14.848082970159727</c:v>
                </c:pt>
                <c:pt idx="1722">
                  <c:v>14.848218759735014</c:v>
                </c:pt>
                <c:pt idx="1723">
                  <c:v>14.848354031860607</c:v>
                </c:pt>
                <c:pt idx="1724">
                  <c:v>14.848488788505191</c:v>
                </c:pt>
                <c:pt idx="1725">
                  <c:v>14.848623031629989</c:v>
                </c:pt>
                <c:pt idx="1726">
                  <c:v>14.848756763188781</c:v>
                </c:pt>
                <c:pt idx="1727">
                  <c:v>14.848889985127947</c:v>
                </c:pt>
                <c:pt idx="1728">
                  <c:v>14.849022699386476</c:v>
                </c:pt>
                <c:pt idx="1729">
                  <c:v>14.849154907896002</c:v>
                </c:pt>
                <c:pt idx="1730">
                  <c:v>14.849286612580837</c:v>
                </c:pt>
                <c:pt idx="1731">
                  <c:v>14.849417815357995</c:v>
                </c:pt>
                <c:pt idx="1732">
                  <c:v>14.849548518137214</c:v>
                </c:pt>
                <c:pt idx="1733">
                  <c:v>14.849678722820991</c:v>
                </c:pt>
                <c:pt idx="1734">
                  <c:v>14.849808431304609</c:v>
                </c:pt>
                <c:pt idx="1735">
                  <c:v>14.849937645476153</c:v>
                </c:pt>
                <c:pt idx="1736">
                  <c:v>14.850066367216559</c:v>
                </c:pt>
                <c:pt idx="1737">
                  <c:v>14.850194598399613</c:v>
                </c:pt>
                <c:pt idx="1738">
                  <c:v>14.850322340892003</c:v>
                </c:pt>
                <c:pt idx="1739">
                  <c:v>14.850449596553331</c:v>
                </c:pt>
                <c:pt idx="1740">
                  <c:v>14.850576367236144</c:v>
                </c:pt>
                <c:pt idx="1741">
                  <c:v>14.850702654785962</c:v>
                </c:pt>
                <c:pt idx="1742">
                  <c:v>14.850828461041303</c:v>
                </c:pt>
                <c:pt idx="1743">
                  <c:v>14.85095378783371</c:v>
                </c:pt>
                <c:pt idx="1744">
                  <c:v>14.851078636987776</c:v>
                </c:pt>
                <c:pt idx="1745">
                  <c:v>14.85120301032117</c:v>
                </c:pt>
                <c:pt idx="1746">
                  <c:v>14.851326909644666</c:v>
                </c:pt>
                <c:pt idx="1747">
                  <c:v>14.851450336762166</c:v>
                </c:pt>
                <c:pt idx="1748">
                  <c:v>14.851573293470732</c:v>
                </c:pt>
                <c:pt idx="1749">
                  <c:v>14.851695781560601</c:v>
                </c:pt>
                <c:pt idx="1750">
                  <c:v>14.851817802815212</c:v>
                </c:pt>
                <c:pt idx="1751">
                  <c:v>14.851939359011253</c:v>
                </c:pt>
                <c:pt idx="1752">
                  <c:v>14.852060451918653</c:v>
                </c:pt>
                <c:pt idx="1753">
                  <c:v>14.852181083300634</c:v>
                </c:pt>
                <c:pt idx="1754">
                  <c:v>14.852301254913723</c:v>
                </c:pt>
                <c:pt idx="1755">
                  <c:v>14.852420968507779</c:v>
                </c:pt>
                <c:pt idx="1756">
                  <c:v>14.852540225826026</c:v>
                </c:pt>
                <c:pt idx="1757">
                  <c:v>14.852659028605064</c:v>
                </c:pt>
                <c:pt idx="1758">
                  <c:v>14.852777378574912</c:v>
                </c:pt>
                <c:pt idx="1759">
                  <c:v>14.852895277459014</c:v>
                </c:pt>
                <c:pt idx="1760">
                  <c:v>14.853012726974278</c:v>
                </c:pt>
                <c:pt idx="1761">
                  <c:v>14.853129728831092</c:v>
                </c:pt>
                <c:pt idx="1762">
                  <c:v>14.853246284733352</c:v>
                </c:pt>
                <c:pt idx="1763">
                  <c:v>14.853362396378492</c:v>
                </c:pt>
                <c:pt idx="1764">
                  <c:v>14.853478065457494</c:v>
                </c:pt>
                <c:pt idx="1765">
                  <c:v>14.853593293654932</c:v>
                </c:pt>
                <c:pt idx="1766">
                  <c:v>14.853708082648973</c:v>
                </c:pt>
                <c:pt idx="1767">
                  <c:v>14.853822434111425</c:v>
                </c:pt>
                <c:pt idx="1768">
                  <c:v>14.853936349707741</c:v>
                </c:pt>
                <c:pt idx="1769">
                  <c:v>14.854049831097058</c:v>
                </c:pt>
                <c:pt idx="1770">
                  <c:v>14.854162879932211</c:v>
                </c:pt>
                <c:pt idx="1771">
                  <c:v>14.854275497859762</c:v>
                </c:pt>
                <c:pt idx="1772">
                  <c:v>14.854387686520017</c:v>
                </c:pt>
                <c:pt idx="1773">
                  <c:v>14.854499447547063</c:v>
                </c:pt>
                <c:pt idx="1774">
                  <c:v>14.854610782568777</c:v>
                </c:pt>
                <c:pt idx="1775">
                  <c:v>14.854721693206857</c:v>
                </c:pt>
                <c:pt idx="1776">
                  <c:v>14.854832181076842</c:v>
                </c:pt>
                <c:pt idx="1777">
                  <c:v>14.854942247788141</c:v>
                </c:pt>
                <c:pt idx="1778">
                  <c:v>14.855051894944049</c:v>
                </c:pt>
                <c:pt idx="1779">
                  <c:v>14.855161124141777</c:v>
                </c:pt>
                <c:pt idx="1780">
                  <c:v>14.855269936972464</c:v>
                </c:pt>
                <c:pt idx="1781">
                  <c:v>14.855378335021214</c:v>
                </c:pt>
                <c:pt idx="1782">
                  <c:v>14.855486319867111</c:v>
                </c:pt>
                <c:pt idx="1783">
                  <c:v>14.855593893083244</c:v>
                </c:pt>
                <c:pt idx="1784">
                  <c:v>14.855701056236722</c:v>
                </c:pt>
                <c:pt idx="1785">
                  <c:v>14.855807810888709</c:v>
                </c:pt>
                <c:pt idx="1786">
                  <c:v>14.855914158594439</c:v>
                </c:pt>
                <c:pt idx="1787">
                  <c:v>14.85602010090324</c:v>
                </c:pt>
                <c:pt idx="1788">
                  <c:v>14.856125639358554</c:v>
                </c:pt>
                <c:pt idx="1789">
                  <c:v>14.856230775497966</c:v>
                </c:pt>
                <c:pt idx="1790">
                  <c:v>14.856335510853215</c:v>
                </c:pt>
                <c:pt idx="1791">
                  <c:v>14.856439846950231</c:v>
                </c:pt>
                <c:pt idx="1792">
                  <c:v>14.856543785309141</c:v>
                </c:pt>
                <c:pt idx="1793">
                  <c:v>14.856647327444303</c:v>
                </c:pt>
                <c:pt idx="1794">
                  <c:v>14.856750474864322</c:v>
                </c:pt>
                <c:pt idx="1795">
                  <c:v>14.856853229072073</c:v>
                </c:pt>
                <c:pt idx="1796">
                  <c:v>14.85695559156472</c:v>
                </c:pt>
                <c:pt idx="1797">
                  <c:v>14.857057563833747</c:v>
                </c:pt>
                <c:pt idx="1798">
                  <c:v>14.857159147364968</c:v>
                </c:pt>
                <c:pt idx="1799">
                  <c:v>14.857260343638554</c:v>
                </c:pt>
                <c:pt idx="1800">
                  <c:v>14.857361154129052</c:v>
                </c:pt>
                <c:pt idx="1801">
                  <c:v>14.85746158030541</c:v>
                </c:pt>
                <c:pt idx="1802">
                  <c:v>14.857561623630998</c:v>
                </c:pt>
                <c:pt idx="1803">
                  <c:v>14.857661285563623</c:v>
                </c:pt>
                <c:pt idx="1804">
                  <c:v>14.857760567555555</c:v>
                </c:pt>
                <c:pt idx="1805">
                  <c:v>14.857859471053549</c:v>
                </c:pt>
                <c:pt idx="1806">
                  <c:v>14.857957997498861</c:v>
                </c:pt>
                <c:pt idx="1807">
                  <c:v>14.858056148327275</c:v>
                </c:pt>
                <c:pt idx="1808">
                  <c:v>14.85815392496912</c:v>
                </c:pt>
                <c:pt idx="1809">
                  <c:v>14.858251328849285</c:v>
                </c:pt>
                <c:pt idx="1810">
                  <c:v>14.85834836138725</c:v>
                </c:pt>
                <c:pt idx="1811">
                  <c:v>14.858445023997108</c:v>
                </c:pt>
                <c:pt idx="1812">
                  <c:v>14.858541318087571</c:v>
                </c:pt>
                <c:pt idx="1813">
                  <c:v>14.858637245061999</c:v>
                </c:pt>
                <c:pt idx="1814">
                  <c:v>14.858732806318427</c:v>
                </c:pt>
                <c:pt idx="1815">
                  <c:v>14.85882800324957</c:v>
                </c:pt>
                <c:pt idx="1816">
                  <c:v>14.858922837242856</c:v>
                </c:pt>
                <c:pt idx="1817">
                  <c:v>14.859017309680439</c:v>
                </c:pt>
                <c:pt idx="1818">
                  <c:v>14.859111421939224</c:v>
                </c:pt>
                <c:pt idx="1819">
                  <c:v>14.85920517539088</c:v>
                </c:pt>
                <c:pt idx="1820">
                  <c:v>14.859298571401869</c:v>
                </c:pt>
                <c:pt idx="1821">
                  <c:v>14.859391611333452</c:v>
                </c:pt>
                <c:pt idx="1822">
                  <c:v>14.85948429654173</c:v>
                </c:pt>
                <c:pt idx="1823">
                  <c:v>14.859576628377638</c:v>
                </c:pt>
                <c:pt idx="1824">
                  <c:v>14.859668608186988</c:v>
                </c:pt>
                <c:pt idx="1825">
                  <c:v>14.85976023731047</c:v>
                </c:pt>
                <c:pt idx="1826">
                  <c:v>14.859851517083678</c:v>
                </c:pt>
                <c:pt idx="1827">
                  <c:v>14.859942448837138</c:v>
                </c:pt>
                <c:pt idx="1828">
                  <c:v>14.860033033896316</c:v>
                </c:pt>
                <c:pt idx="1829">
                  <c:v>14.860123273581641</c:v>
                </c:pt>
                <c:pt idx="1830">
                  <c:v>14.860213169208519</c:v>
                </c:pt>
                <c:pt idx="1831">
                  <c:v>14.860302722087363</c:v>
                </c:pt>
                <c:pt idx="1832">
                  <c:v>14.860391933523601</c:v>
                </c:pt>
                <c:pt idx="1833">
                  <c:v>14.860480804817705</c:v>
                </c:pt>
                <c:pt idx="1834">
                  <c:v>14.860569337265199</c:v>
                </c:pt>
                <c:pt idx="1835">
                  <c:v>14.860657532156687</c:v>
                </c:pt>
                <c:pt idx="1836">
                  <c:v>14.860745390777861</c:v>
                </c:pt>
                <c:pt idx="1837">
                  <c:v>14.860832914409535</c:v>
                </c:pt>
                <c:pt idx="1838">
                  <c:v>14.860920104327649</c:v>
                </c:pt>
                <c:pt idx="1839">
                  <c:v>14.861006961803295</c:v>
                </c:pt>
                <c:pt idx="1840">
                  <c:v>14.86109348810273</c:v>
                </c:pt>
                <c:pt idx="1841">
                  <c:v>14.861179684487405</c:v>
                </c:pt>
                <c:pt idx="1842">
                  <c:v>14.86126555221397</c:v>
                </c:pt>
                <c:pt idx="1843">
                  <c:v>14.861351092534298</c:v>
                </c:pt>
                <c:pt idx="1844">
                  <c:v>14.861436306695506</c:v>
                </c:pt>
                <c:pt idx="1845">
                  <c:v>14.861521195939968</c:v>
                </c:pt>
                <c:pt idx="1846">
                  <c:v>14.86160576150534</c:v>
                </c:pt>
                <c:pt idx="1847">
                  <c:v>14.861690004624565</c:v>
                </c:pt>
                <c:pt idx="1848">
                  <c:v>14.861773926525904</c:v>
                </c:pt>
                <c:pt idx="1849">
                  <c:v>14.861857528432949</c:v>
                </c:pt>
                <c:pt idx="1850">
                  <c:v>14.861940811564638</c:v>
                </c:pt>
                <c:pt idx="1851">
                  <c:v>14.862023777135278</c:v>
                </c:pt>
                <c:pt idx="1852">
                  <c:v>14.862106426354554</c:v>
                </c:pt>
                <c:pt idx="1853">
                  <c:v>14.862188760427559</c:v>
                </c:pt>
                <c:pt idx="1854">
                  <c:v>14.8622707805548</c:v>
                </c:pt>
                <c:pt idx="1855">
                  <c:v>14.862352487932219</c:v>
                </c:pt>
                <c:pt idx="1856">
                  <c:v>14.86243388375121</c:v>
                </c:pt>
                <c:pt idx="1857">
                  <c:v>14.862514969198644</c:v>
                </c:pt>
                <c:pt idx="1858">
                  <c:v>14.862595745456872</c:v>
                </c:pt>
                <c:pt idx="1859">
                  <c:v>14.862676213703754</c:v>
                </c:pt>
                <c:pt idx="1860">
                  <c:v>14.862756375112669</c:v>
                </c:pt>
                <c:pt idx="1861">
                  <c:v>14.862836230852537</c:v>
                </c:pt>
                <c:pt idx="1862">
                  <c:v>14.862915782087828</c:v>
                </c:pt>
                <c:pt idx="1863">
                  <c:v>14.862995029978592</c:v>
                </c:pt>
                <c:pt idx="1864">
                  <c:v>14.863073975680459</c:v>
                </c:pt>
                <c:pt idx="1865">
                  <c:v>14.863152620344673</c:v>
                </c:pt>
                <c:pt idx="1866">
                  <c:v>14.863230965118095</c:v>
                </c:pt>
                <c:pt idx="1867">
                  <c:v>14.863309011143228</c:v>
                </c:pt>
                <c:pt idx="1868">
                  <c:v>14.863386759558228</c:v>
                </c:pt>
                <c:pt idx="1869">
                  <c:v>14.863464211496922</c:v>
                </c:pt>
                <c:pt idx="1870">
                  <c:v>14.86354136808883</c:v>
                </c:pt>
                <c:pt idx="1871">
                  <c:v>14.863618230459174</c:v>
                </c:pt>
                <c:pt idx="1872">
                  <c:v>14.863694799728895</c:v>
                </c:pt>
                <c:pt idx="1873">
                  <c:v>14.863771077014672</c:v>
                </c:pt>
                <c:pt idx="1874">
                  <c:v>14.863847063428942</c:v>
                </c:pt>
                <c:pt idx="1875">
                  <c:v>14.863922760079902</c:v>
                </c:pt>
                <c:pt idx="1876">
                  <c:v>14.863998168071543</c:v>
                </c:pt>
                <c:pt idx="1877">
                  <c:v>14.864073288503651</c:v>
                </c:pt>
                <c:pt idx="1878">
                  <c:v>14.864148122471835</c:v>
                </c:pt>
                <c:pt idx="1879">
                  <c:v>14.864222671067537</c:v>
                </c:pt>
                <c:pt idx="1880">
                  <c:v>14.864296935378039</c:v>
                </c:pt>
                <c:pt idx="1881">
                  <c:v>14.864370916486495</c:v>
                </c:pt>
                <c:pt idx="1882">
                  <c:v>14.864444615471943</c:v>
                </c:pt>
                <c:pt idx="1883">
                  <c:v>14.864518033409308</c:v>
                </c:pt>
                <c:pt idx="1884">
                  <c:v>14.864591171369431</c:v>
                </c:pt>
                <c:pt idx="1885">
                  <c:v>14.864664030419082</c:v>
                </c:pt>
                <c:pt idx="1886">
                  <c:v>14.864736611620966</c:v>
                </c:pt>
                <c:pt idx="1887">
                  <c:v>14.864808916033756</c:v>
                </c:pt>
                <c:pt idx="1888">
                  <c:v>14.864880944712089</c:v>
                </c:pt>
                <c:pt idx="1889">
                  <c:v>14.864952698706597</c:v>
                </c:pt>
                <c:pt idx="1890">
                  <c:v>14.865024179063909</c:v>
                </c:pt>
                <c:pt idx="1891">
                  <c:v>14.865095386826681</c:v>
                </c:pt>
                <c:pt idx="1892">
                  <c:v>14.865166323033597</c:v>
                </c:pt>
                <c:pt idx="1893">
                  <c:v>14.865236988719388</c:v>
                </c:pt>
                <c:pt idx="1894">
                  <c:v>14.865307384914857</c:v>
                </c:pt>
                <c:pt idx="1895">
                  <c:v>14.865377512646878</c:v>
                </c:pt>
                <c:pt idx="1896">
                  <c:v>14.865447372938423</c:v>
                </c:pt>
                <c:pt idx="1897">
                  <c:v>14.865516966808567</c:v>
                </c:pt>
                <c:pt idx="1898">
                  <c:v>14.865586295272516</c:v>
                </c:pt>
                <c:pt idx="1899">
                  <c:v>14.865655359341609</c:v>
                </c:pt>
                <c:pt idx="1900">
                  <c:v>14.865724160023339</c:v>
                </c:pt>
                <c:pt idx="1901">
                  <c:v>14.865792698321364</c:v>
                </c:pt>
                <c:pt idx="1902">
                  <c:v>14.865860975235526</c:v>
                </c:pt>
                <c:pt idx="1903">
                  <c:v>14.865928991761862</c:v>
                </c:pt>
                <c:pt idx="1904">
                  <c:v>14.86599674889262</c:v>
                </c:pt>
                <c:pt idx="1905">
                  <c:v>14.866064247616274</c:v>
                </c:pt>
                <c:pt idx="1906">
                  <c:v>14.866131488917535</c:v>
                </c:pt>
                <c:pt idx="1907">
                  <c:v>14.86619847377737</c:v>
                </c:pt>
                <c:pt idx="1908">
                  <c:v>14.866265203173011</c:v>
                </c:pt>
                <c:pt idx="1909">
                  <c:v>14.866331678077973</c:v>
                </c:pt>
                <c:pt idx="1910">
                  <c:v>14.866397899462068</c:v>
                </c:pt>
                <c:pt idx="1911">
                  <c:v>14.866463868291419</c:v>
                </c:pt>
                <c:pt idx="1912">
                  <c:v>14.866529585528466</c:v>
                </c:pt>
                <c:pt idx="1913">
                  <c:v>14.866595052131999</c:v>
                </c:pt>
                <c:pt idx="1914">
                  <c:v>14.866660269057149</c:v>
                </c:pt>
                <c:pt idx="1915">
                  <c:v>14.86672523725542</c:v>
                </c:pt>
                <c:pt idx="1916">
                  <c:v>14.866789957674689</c:v>
                </c:pt>
                <c:pt idx="1917">
                  <c:v>14.866854431259231</c:v>
                </c:pt>
                <c:pt idx="1918">
                  <c:v>14.866918658949723</c:v>
                </c:pt>
                <c:pt idx="1919">
                  <c:v>14.866982641683272</c:v>
                </c:pt>
                <c:pt idx="1920">
                  <c:v>14.867046380393408</c:v>
                </c:pt>
                <c:pt idx="1921">
                  <c:v>14.867109876010117</c:v>
                </c:pt>
                <c:pt idx="1922">
                  <c:v>14.867173129459839</c:v>
                </c:pt>
                <c:pt idx="1923">
                  <c:v>14.867236141665499</c:v>
                </c:pt>
                <c:pt idx="1924">
                  <c:v>14.867298913546497</c:v>
                </c:pt>
                <c:pt idx="1925">
                  <c:v>14.867361446018744</c:v>
                </c:pt>
                <c:pt idx="1926">
                  <c:v>14.86742373999466</c:v>
                </c:pt>
                <c:pt idx="1927">
                  <c:v>14.867485796383196</c:v>
                </c:pt>
                <c:pt idx="1928">
                  <c:v>14.867547616089842</c:v>
                </c:pt>
                <c:pt idx="1929">
                  <c:v>14.867609200016641</c:v>
                </c:pt>
                <c:pt idx="1930">
                  <c:v>14.867670549062206</c:v>
                </c:pt>
                <c:pt idx="1931">
                  <c:v>14.867731664121731</c:v>
                </c:pt>
                <c:pt idx="1932">
                  <c:v>14.867792546087001</c:v>
                </c:pt>
                <c:pt idx="1933">
                  <c:v>14.867853195846406</c:v>
                </c:pt>
                <c:pt idx="1934">
                  <c:v>14.867913614284953</c:v>
                </c:pt>
                <c:pt idx="1935">
                  <c:v>14.86797380228429</c:v>
                </c:pt>
                <c:pt idx="1936">
                  <c:v>14.868033760722696</c:v>
                </c:pt>
                <c:pt idx="1937">
                  <c:v>14.868093490475118</c:v>
                </c:pt>
                <c:pt idx="1938">
                  <c:v>14.868152992413172</c:v>
                </c:pt>
                <c:pt idx="1939">
                  <c:v>14.868212267405152</c:v>
                </c:pt>
                <c:pt idx="1940">
                  <c:v>14.868271316316049</c:v>
                </c:pt>
                <c:pt idx="1941">
                  <c:v>14.868330140007563</c:v>
                </c:pt>
                <c:pt idx="1942">
                  <c:v>14.868388739338112</c:v>
                </c:pt>
                <c:pt idx="1943">
                  <c:v>14.86844711516285</c:v>
                </c:pt>
                <c:pt idx="1944">
                  <c:v>14.868505268333671</c:v>
                </c:pt>
                <c:pt idx="1945">
                  <c:v>14.868563199699231</c:v>
                </c:pt>
                <c:pt idx="1946">
                  <c:v>14.868620910104958</c:v>
                </c:pt>
                <c:pt idx="1947">
                  <c:v>14.868678400393051</c:v>
                </c:pt>
                <c:pt idx="1948">
                  <c:v>14.868735671402515</c:v>
                </c:pt>
                <c:pt idx="1949">
                  <c:v>14.868792723969158</c:v>
                </c:pt>
                <c:pt idx="1950">
                  <c:v>14.868849558925604</c:v>
                </c:pt>
                <c:pt idx="1951">
                  <c:v>14.868906177101305</c:v>
                </c:pt>
                <c:pt idx="1952">
                  <c:v>14.868962579322565</c:v>
                </c:pt>
                <c:pt idx="1953">
                  <c:v>14.869018766412534</c:v>
                </c:pt>
                <c:pt idx="1954">
                  <c:v>14.869074739191234</c:v>
                </c:pt>
                <c:pt idx="1955">
                  <c:v>14.86913049847556</c:v>
                </c:pt>
                <c:pt idx="1956">
                  <c:v>14.869186045079301</c:v>
                </c:pt>
                <c:pt idx="1957">
                  <c:v>14.86924137981315</c:v>
                </c:pt>
                <c:pt idx="1958">
                  <c:v>14.86929650348471</c:v>
                </c:pt>
                <c:pt idx="1959">
                  <c:v>14.86935141689851</c:v>
                </c:pt>
                <c:pt idx="1960">
                  <c:v>14.86940612085602</c:v>
                </c:pt>
                <c:pt idx="1961">
                  <c:v>14.869460616155656</c:v>
                </c:pt>
                <c:pt idx="1962">
                  <c:v>14.869514903592792</c:v>
                </c:pt>
                <c:pt idx="1963">
                  <c:v>14.869568983959777</c:v>
                </c:pt>
                <c:pt idx="1964">
                  <c:v>14.869622858045943</c:v>
                </c:pt>
                <c:pt idx="1965">
                  <c:v>14.869676526637619</c:v>
                </c:pt>
                <c:pt idx="1966">
                  <c:v>14.869729990518138</c:v>
                </c:pt>
                <c:pt idx="1967">
                  <c:v>14.869783250467849</c:v>
                </c:pt>
                <c:pt idx="1968">
                  <c:v>14.869836307264134</c:v>
                </c:pt>
                <c:pt idx="1969">
                  <c:v>14.869889161681414</c:v>
                </c:pt>
                <c:pt idx="1970">
                  <c:v>14.86994181449116</c:v>
                </c:pt>
                <c:pt idx="1971">
                  <c:v>14.869994266461909</c:v>
                </c:pt>
                <c:pt idx="1972">
                  <c:v>14.870046518359265</c:v>
                </c:pt>
                <c:pt idx="1973">
                  <c:v>14.870098570945927</c:v>
                </c:pt>
                <c:pt idx="1974">
                  <c:v>14.870150424981684</c:v>
                </c:pt>
                <c:pt idx="1975">
                  <c:v>14.870202081223432</c:v>
                </c:pt>
                <c:pt idx="1976">
                  <c:v>14.870253540425189</c:v>
                </c:pt>
                <c:pt idx="1977">
                  <c:v>14.870304803338096</c:v>
                </c:pt>
                <c:pt idx="1978">
                  <c:v>14.870355870710437</c:v>
                </c:pt>
                <c:pt idx="1979">
                  <c:v>14.870406743287651</c:v>
                </c:pt>
                <c:pt idx="1980">
                  <c:v>14.870457421812333</c:v>
                </c:pt>
                <c:pt idx="1981">
                  <c:v>14.870507907024251</c:v>
                </c:pt>
                <c:pt idx="1982">
                  <c:v>14.87055819966036</c:v>
                </c:pt>
                <c:pt idx="1983">
                  <c:v>14.870608300454807</c:v>
                </c:pt>
                <c:pt idx="1984">
                  <c:v>14.87065821013894</c:v>
                </c:pt>
                <c:pt idx="1985">
                  <c:v>14.87070792944133</c:v>
                </c:pt>
                <c:pt idx="1986">
                  <c:v>14.870757459087764</c:v>
                </c:pt>
                <c:pt idx="1987">
                  <c:v>14.870806799801276</c:v>
                </c:pt>
                <c:pt idx="1988">
                  <c:v>14.870855952302135</c:v>
                </c:pt>
                <c:pt idx="1989">
                  <c:v>14.870904917307877</c:v>
                </c:pt>
                <c:pt idx="1990">
                  <c:v>14.8709536955333</c:v>
                </c:pt>
                <c:pt idx="1991">
                  <c:v>14.871002287690485</c:v>
                </c:pt>
                <c:pt idx="1992">
                  <c:v>14.871050694488797</c:v>
                </c:pt>
                <c:pt idx="1993">
                  <c:v>14.871098916634901</c:v>
                </c:pt>
                <c:pt idx="1994">
                  <c:v>14.871146954832771</c:v>
                </c:pt>
                <c:pt idx="1995">
                  <c:v>14.871194809783699</c:v>
                </c:pt>
                <c:pt idx="1996">
                  <c:v>14.871242482186311</c:v>
                </c:pt>
                <c:pt idx="1997">
                  <c:v>14.871289972736566</c:v>
                </c:pt>
                <c:pt idx="1998">
                  <c:v>14.871337282127779</c:v>
                </c:pt>
                <c:pt idx="1999">
                  <c:v>14.87138441105062</c:v>
                </c:pt>
                <c:pt idx="2000">
                  <c:v>14.87143136019313</c:v>
                </c:pt>
                <c:pt idx="2001">
                  <c:v>14.87147813024073</c:v>
                </c:pt>
                <c:pt idx="2002">
                  <c:v>14.871524721876233</c:v>
                </c:pt>
                <c:pt idx="2003">
                  <c:v>14.871571135779844</c:v>
                </c:pt>
                <c:pt idx="2004">
                  <c:v>14.871617372629187</c:v>
                </c:pt>
                <c:pt idx="2005">
                  <c:v>14.8716634330993</c:v>
                </c:pt>
                <c:pt idx="2006">
                  <c:v>14.871709317862653</c:v>
                </c:pt>
                <c:pt idx="2007">
                  <c:v>14.871755027589149</c:v>
                </c:pt>
                <c:pt idx="2008">
                  <c:v>14.871800562946147</c:v>
                </c:pt>
                <c:pt idx="2009">
                  <c:v>14.871845924598462</c:v>
                </c:pt>
                <c:pt idx="2010">
                  <c:v>14.871891113208372</c:v>
                </c:pt>
                <c:pt idx="2011">
                  <c:v>14.871936129435641</c:v>
                </c:pt>
                <c:pt idx="2012">
                  <c:v>14.871980973937514</c:v>
                </c:pt>
                <c:pt idx="2013">
                  <c:v>14.872025647368734</c:v>
                </c:pt>
                <c:pt idx="2014">
                  <c:v>14.872070150381552</c:v>
                </c:pt>
                <c:pt idx="2015">
                  <c:v>14.872114483625733</c:v>
                </c:pt>
                <c:pt idx="2016">
                  <c:v>14.87215864774857</c:v>
                </c:pt>
                <c:pt idx="2017">
                  <c:v>14.872202643394886</c:v>
                </c:pt>
                <c:pt idx="2018">
                  <c:v>14.872246471207049</c:v>
                </c:pt>
                <c:pt idx="2019">
                  <c:v>14.872290131824984</c:v>
                </c:pt>
                <c:pt idx="2020">
                  <c:v>14.872333625886176</c:v>
                </c:pt>
                <c:pt idx="2021">
                  <c:v>14.872376954025681</c:v>
                </c:pt>
                <c:pt idx="2022">
                  <c:v>14.872420116876141</c:v>
                </c:pt>
                <c:pt idx="2023">
                  <c:v>14.872463115067781</c:v>
                </c:pt>
                <c:pt idx="2024">
                  <c:v>14.872505949228428</c:v>
                </c:pt>
                <c:pt idx="2025">
                  <c:v>14.872548619983519</c:v>
                </c:pt>
                <c:pt idx="2026">
                  <c:v>14.872591127956111</c:v>
                </c:pt>
                <c:pt idx="2027">
                  <c:v>14.872633473766884</c:v>
                </c:pt>
                <c:pt idx="2028">
                  <c:v>14.872675658034154</c:v>
                </c:pt>
                <c:pt idx="2029">
                  <c:v>14.872717681373883</c:v>
                </c:pt>
                <c:pt idx="2030">
                  <c:v>14.872759544399683</c:v>
                </c:pt>
                <c:pt idx="2031">
                  <c:v>14.872801247722835</c:v>
                </c:pt>
                <c:pt idx="2032">
                  <c:v>14.872842791952287</c:v>
                </c:pt>
                <c:pt idx="2033">
                  <c:v>14.872884177694669</c:v>
                </c:pt>
                <c:pt idx="2034">
                  <c:v>14.872925405554298</c:v>
                </c:pt>
                <c:pt idx="2035">
                  <c:v>14.872966476133193</c:v>
                </c:pt>
                <c:pt idx="2036">
                  <c:v>14.873007390031075</c:v>
                </c:pt>
                <c:pt idx="2037">
                  <c:v>14.873048147845385</c:v>
                </c:pt>
                <c:pt idx="2038">
                  <c:v>14.873088750171284</c:v>
                </c:pt>
                <c:pt idx="2039">
                  <c:v>14.873129197601667</c:v>
                </c:pt>
                <c:pt idx="2040">
                  <c:v>14.873169490727172</c:v>
                </c:pt>
                <c:pt idx="2041">
                  <c:v>14.873209630136188</c:v>
                </c:pt>
                <c:pt idx="2042">
                  <c:v>14.873249616414856</c:v>
                </c:pt>
                <c:pt idx="2043">
                  <c:v>14.873289450147091</c:v>
                </c:pt>
                <c:pt idx="2044">
                  <c:v>14.873329131914579</c:v>
                </c:pt>
                <c:pt idx="2045">
                  <c:v>14.873368662296796</c:v>
                </c:pt>
                <c:pt idx="2046">
                  <c:v>14.873408041871004</c:v>
                </c:pt>
                <c:pt idx="2047">
                  <c:v>14.873447271212266</c:v>
                </c:pt>
                <c:pt idx="2048">
                  <c:v>14.873486350893458</c:v>
                </c:pt>
                <c:pt idx="2049">
                  <c:v>14.873525281485271</c:v>
                </c:pt>
                <c:pt idx="2050">
                  <c:v>14.873564063556225</c:v>
                </c:pt>
                <c:pt idx="2051">
                  <c:v>14.87360269767267</c:v>
                </c:pt>
                <c:pt idx="2052">
                  <c:v>14.873641184398803</c:v>
                </c:pt>
                <c:pt idx="2053">
                  <c:v>14.873679524296664</c:v>
                </c:pt>
                <c:pt idx="2054">
                  <c:v>14.87371771792616</c:v>
                </c:pt>
                <c:pt idx="2055">
                  <c:v>14.873755765845058</c:v>
                </c:pt>
                <c:pt idx="2056">
                  <c:v>14.873793668609006</c:v>
                </c:pt>
                <c:pt idx="2057">
                  <c:v>14.873831426771529</c:v>
                </c:pt>
                <c:pt idx="2058">
                  <c:v>14.873869040884047</c:v>
                </c:pt>
                <c:pt idx="2059">
                  <c:v>14.873906511495878</c:v>
                </c:pt>
                <c:pt idx="2060">
                  <c:v>14.873943839154251</c:v>
                </c:pt>
                <c:pt idx="2061">
                  <c:v>14.873981024404301</c:v>
                </c:pt>
                <c:pt idx="2062">
                  <c:v>14.874018067789093</c:v>
                </c:pt>
                <c:pt idx="2063">
                  <c:v>14.874054969849622</c:v>
                </c:pt>
                <c:pt idx="2064">
                  <c:v>14.874091731124819</c:v>
                </c:pt>
                <c:pt idx="2065">
                  <c:v>14.874128352151567</c:v>
                </c:pt>
                <c:pt idx="2066">
                  <c:v>14.874164833464699</c:v>
                </c:pt>
                <c:pt idx="2067">
                  <c:v>14.87420117559701</c:v>
                </c:pt>
                <c:pt idx="2068">
                  <c:v>14.874237379079267</c:v>
                </c:pt>
                <c:pt idx="2069">
                  <c:v>14.87427344444021</c:v>
                </c:pt>
                <c:pt idx="2070">
                  <c:v>14.874309372206572</c:v>
                </c:pt>
                <c:pt idx="2071">
                  <c:v>14.874345162903072</c:v>
                </c:pt>
                <c:pt idx="2072">
                  <c:v>14.874380817052437</c:v>
                </c:pt>
                <c:pt idx="2073">
                  <c:v>14.874416335175393</c:v>
                </c:pt>
                <c:pt idx="2074">
                  <c:v>14.874451717790691</c:v>
                </c:pt>
                <c:pt idx="2075">
                  <c:v>14.874486965415098</c:v>
                </c:pt>
                <c:pt idx="2076">
                  <c:v>14.874522078563416</c:v>
                </c:pt>
                <c:pt idx="2077">
                  <c:v>14.874557057748484</c:v>
                </c:pt>
                <c:pt idx="2078">
                  <c:v>14.874591903481189</c:v>
                </c:pt>
                <c:pt idx="2079">
                  <c:v>14.874626616270465</c:v>
                </c:pt>
                <c:pt idx="2080">
                  <c:v>14.874661196623318</c:v>
                </c:pt>
                <c:pt idx="2081">
                  <c:v>14.874695645044806</c:v>
                </c:pt>
                <c:pt idx="2082">
                  <c:v>14.874729962038082</c:v>
                </c:pt>
                <c:pt idx="2083">
                  <c:v>14.874764148104365</c:v>
                </c:pt>
                <c:pt idx="2084">
                  <c:v>14.874798203742971</c:v>
                </c:pt>
                <c:pt idx="2085">
                  <c:v>14.874832129451313</c:v>
                </c:pt>
                <c:pt idx="2086">
                  <c:v>14.87486592572491</c:v>
                </c:pt>
                <c:pt idx="2087">
                  <c:v>14.874899593057387</c:v>
                </c:pt>
                <c:pt idx="2088">
                  <c:v>14.874933131940496</c:v>
                </c:pt>
                <c:pt idx="2089">
                  <c:v>14.87496654286411</c:v>
                </c:pt>
                <c:pt idx="2090">
                  <c:v>14.874999826316234</c:v>
                </c:pt>
                <c:pt idx="2091">
                  <c:v>14.875032982783017</c:v>
                </c:pt>
                <c:pt idx="2092">
                  <c:v>14.875066012748752</c:v>
                </c:pt>
                <c:pt idx="2093">
                  <c:v>14.87509891669589</c:v>
                </c:pt>
                <c:pt idx="2094">
                  <c:v>14.875131695105045</c:v>
                </c:pt>
                <c:pt idx="2095">
                  <c:v>14.875164348454991</c:v>
                </c:pt>
                <c:pt idx="2096">
                  <c:v>14.875196877222683</c:v>
                </c:pt>
                <c:pt idx="2097">
                  <c:v>14.875229281883263</c:v>
                </c:pt>
                <c:pt idx="2098">
                  <c:v>14.875261562910051</c:v>
                </c:pt>
                <c:pt idx="2099">
                  <c:v>14.875293720774575</c:v>
                </c:pt>
                <c:pt idx="2100">
                  <c:v>14.875325755946555</c:v>
                </c:pt>
                <c:pt idx="2101">
                  <c:v>14.875357668893932</c:v>
                </c:pt>
                <c:pt idx="2102">
                  <c:v>14.875389460082854</c:v>
                </c:pt>
                <c:pt idx="2103">
                  <c:v>14.875421129977697</c:v>
                </c:pt>
                <c:pt idx="2104">
                  <c:v>14.875452679041068</c:v>
                </c:pt>
                <c:pt idx="2105">
                  <c:v>14.87548410773381</c:v>
                </c:pt>
                <c:pt idx="2106">
                  <c:v>14.875515416515007</c:v>
                </c:pt>
                <c:pt idx="2107">
                  <c:v>14.875546605841999</c:v>
                </c:pt>
                <c:pt idx="2108">
                  <c:v>14.875577676170378</c:v>
                </c:pt>
                <c:pt idx="2109">
                  <c:v>14.875608627954001</c:v>
                </c:pt>
                <c:pt idx="2110">
                  <c:v>14.875639461644997</c:v>
                </c:pt>
                <c:pt idx="2111">
                  <c:v>14.875670177693772</c:v>
                </c:pt>
                <c:pt idx="2112">
                  <c:v>14.87570077654901</c:v>
                </c:pt>
                <c:pt idx="2113">
                  <c:v>14.875731258657691</c:v>
                </c:pt>
                <c:pt idx="2114">
                  <c:v>14.87576162446509</c:v>
                </c:pt>
                <c:pt idx="2115">
                  <c:v>14.875791874414784</c:v>
                </c:pt>
                <c:pt idx="2116">
                  <c:v>14.87582200894866</c:v>
                </c:pt>
                <c:pt idx="2117">
                  <c:v>14.87585202850692</c:v>
                </c:pt>
                <c:pt idx="2118">
                  <c:v>14.875881933528085</c:v>
                </c:pt>
                <c:pt idx="2119">
                  <c:v>14.875911724449015</c:v>
                </c:pt>
                <c:pt idx="2120">
                  <c:v>14.875941401704894</c:v>
                </c:pt>
                <c:pt idx="2121">
                  <c:v>14.875970965729252</c:v>
                </c:pt>
                <c:pt idx="2122">
                  <c:v>14.876000416953969</c:v>
                </c:pt>
                <c:pt idx="2123">
                  <c:v>14.876029755809274</c:v>
                </c:pt>
                <c:pt idx="2124">
                  <c:v>14.876058982723757</c:v>
                </c:pt>
                <c:pt idx="2125">
                  <c:v>14.876088098124377</c:v>
                </c:pt>
                <c:pt idx="2126">
                  <c:v>14.876117102436465</c:v>
                </c:pt>
                <c:pt idx="2127">
                  <c:v>14.87614599608373</c:v>
                </c:pt>
                <c:pt idx="2128">
                  <c:v>14.876174779488265</c:v>
                </c:pt>
                <c:pt idx="2129">
                  <c:v>14.876203453070556</c:v>
                </c:pt>
                <c:pt idx="2130">
                  <c:v>14.876232017249487</c:v>
                </c:pt>
                <c:pt idx="2131">
                  <c:v>14.876260472442343</c:v>
                </c:pt>
                <c:pt idx="2132">
                  <c:v>14.876288819064818</c:v>
                </c:pt>
                <c:pt idx="2133">
                  <c:v>14.876317057531026</c:v>
                </c:pt>
                <c:pt idx="2134">
                  <c:v>14.876345188253499</c:v>
                </c:pt>
                <c:pt idx="2135">
                  <c:v>14.876373211643195</c:v>
                </c:pt>
                <c:pt idx="2136">
                  <c:v>14.87640112810951</c:v>
                </c:pt>
                <c:pt idx="2137">
                  <c:v>14.876428938060275</c:v>
                </c:pt>
                <c:pt idx="2138">
                  <c:v>14.87645664190177</c:v>
                </c:pt>
                <c:pt idx="2139">
                  <c:v>14.876484240038723</c:v>
                </c:pt>
                <c:pt idx="2140">
                  <c:v>14.876511732874324</c:v>
                </c:pt>
                <c:pt idx="2141">
                  <c:v>14.876539120810218</c:v>
                </c:pt>
                <c:pt idx="2142">
                  <c:v>14.876566404246534</c:v>
                </c:pt>
                <c:pt idx="2143">
                  <c:v>14.876593583581856</c:v>
                </c:pt>
                <c:pt idx="2144">
                  <c:v>14.876620659213266</c:v>
                </c:pt>
                <c:pt idx="2145">
                  <c:v>14.876647631536319</c:v>
                </c:pt>
                <c:pt idx="2146">
                  <c:v>14.876674500945073</c:v>
                </c:pt>
                <c:pt idx="2147">
                  <c:v>14.876701267832075</c:v>
                </c:pt>
                <c:pt idx="2148">
                  <c:v>14.876727932588384</c:v>
                </c:pt>
                <c:pt idx="2149">
                  <c:v>14.876754495603562</c:v>
                </c:pt>
                <c:pt idx="2150">
                  <c:v>14.876780957265687</c:v>
                </c:pt>
                <c:pt idx="2151">
                  <c:v>14.87680731796136</c:v>
                </c:pt>
                <c:pt idx="2152">
                  <c:v>14.876833578075708</c:v>
                </c:pt>
                <c:pt idx="2153">
                  <c:v>14.876859737992385</c:v>
                </c:pt>
                <c:pt idx="2154">
                  <c:v>14.876885798093589</c:v>
                </c:pt>
                <c:pt idx="2155">
                  <c:v>14.876911758760061</c:v>
                </c:pt>
                <c:pt idx="2156">
                  <c:v>14.876937620371082</c:v>
                </c:pt>
                <c:pt idx="2157">
                  <c:v>14.876963383304497</c:v>
                </c:pt>
                <c:pt idx="2158">
                  <c:v>14.876989047936705</c:v>
                </c:pt>
                <c:pt idx="2159">
                  <c:v>14.877014614642674</c:v>
                </c:pt>
                <c:pt idx="2160">
                  <c:v>14.87704008379594</c:v>
                </c:pt>
                <c:pt idx="2161">
                  <c:v>14.877065455768616</c:v>
                </c:pt>
                <c:pt idx="2162">
                  <c:v>14.877090730931391</c:v>
                </c:pt>
                <c:pt idx="2163">
                  <c:v>14.877115909653551</c:v>
                </c:pt>
                <c:pt idx="2164">
                  <c:v>14.877140992302966</c:v>
                </c:pt>
                <c:pt idx="2165">
                  <c:v>14.877165979246108</c:v>
                </c:pt>
                <c:pt idx="2166">
                  <c:v>14.877190870848048</c:v>
                </c:pt>
                <c:pt idx="2167">
                  <c:v>14.87721566747247</c:v>
                </c:pt>
                <c:pt idx="2168">
                  <c:v>14.877240369481667</c:v>
                </c:pt>
                <c:pt idx="2169">
                  <c:v>14.877264977236553</c:v>
                </c:pt>
                <c:pt idx="2170">
                  <c:v>14.877289491096668</c:v>
                </c:pt>
                <c:pt idx="2171">
                  <c:v>14.877313911420181</c:v>
                </c:pt>
                <c:pt idx="2172">
                  <c:v>14.87733823856389</c:v>
                </c:pt>
                <c:pt idx="2173">
                  <c:v>14.877362472883238</c:v>
                </c:pt>
                <c:pt idx="2174">
                  <c:v>14.877386614732311</c:v>
                </c:pt>
                <c:pt idx="2175">
                  <c:v>14.877410664463847</c:v>
                </c:pt>
                <c:pt idx="2176">
                  <c:v>14.877434622429236</c:v>
                </c:pt>
                <c:pt idx="2177">
                  <c:v>14.877458488978531</c:v>
                </c:pt>
                <c:pt idx="2178">
                  <c:v>14.877482264460451</c:v>
                </c:pt>
                <c:pt idx="2179">
                  <c:v>14.87750594922238</c:v>
                </c:pt>
                <c:pt idx="2180">
                  <c:v>14.877529543610386</c:v>
                </c:pt>
                <c:pt idx="2181">
                  <c:v>14.877553047969212</c:v>
                </c:pt>
                <c:pt idx="2182">
                  <c:v>14.877576462642287</c:v>
                </c:pt>
                <c:pt idx="2183">
                  <c:v>14.877599787971732</c:v>
                </c:pt>
                <c:pt idx="2184">
                  <c:v>14.877623024298364</c:v>
                </c:pt>
                <c:pt idx="2185">
                  <c:v>14.8776461719617</c:v>
                </c:pt>
                <c:pt idx="2186">
                  <c:v>14.877669231299961</c:v>
                </c:pt>
                <c:pt idx="2187">
                  <c:v>14.87769220265008</c:v>
                </c:pt>
                <c:pt idx="2188">
                  <c:v>14.877715086347706</c:v>
                </c:pt>
                <c:pt idx="2189">
                  <c:v>14.877737882727208</c:v>
                </c:pt>
                <c:pt idx="2190">
                  <c:v>14.877760592121682</c:v>
                </c:pt>
                <c:pt idx="2191">
                  <c:v>14.877783214862944</c:v>
                </c:pt>
                <c:pt idx="2192">
                  <c:v>14.87780575128156</c:v>
                </c:pt>
                <c:pt idx="2193">
                  <c:v>14.877828201706826</c:v>
                </c:pt>
                <c:pt idx="2194">
                  <c:v>14.877850566466785</c:v>
                </c:pt>
                <c:pt idx="2195">
                  <c:v>14.877872845888227</c:v>
                </c:pt>
                <c:pt idx="2196">
                  <c:v>14.877895040296702</c:v>
                </c:pt>
                <c:pt idx="2197">
                  <c:v>14.877917150016511</c:v>
                </c:pt>
                <c:pt idx="2198">
                  <c:v>14.877939175370727</c:v>
                </c:pt>
                <c:pt idx="2199">
                  <c:v>14.877961116681181</c:v>
                </c:pt>
                <c:pt idx="2200">
                  <c:v>14.877982974268486</c:v>
                </c:pt>
                <c:pt idx="2201">
                  <c:v>14.878004748452026</c:v>
                </c:pt>
                <c:pt idx="2202">
                  <c:v>14.878026439549974</c:v>
                </c:pt>
                <c:pt idx="2203">
                  <c:v>14.878048047879284</c:v>
                </c:pt>
                <c:pt idx="2204">
                  <c:v>14.878069573755706</c:v>
                </c:pt>
                <c:pt idx="2205">
                  <c:v>14.878091017493777</c:v>
                </c:pt>
                <c:pt idx="2206">
                  <c:v>14.878112379406847</c:v>
                </c:pt>
                <c:pt idx="2207">
                  <c:v>14.878133659807066</c:v>
                </c:pt>
                <c:pt idx="2208">
                  <c:v>14.878154859005392</c:v>
                </c:pt>
                <c:pt idx="2209">
                  <c:v>14.878175977311599</c:v>
                </c:pt>
                <c:pt idx="2210">
                  <c:v>14.878197015034278</c:v>
                </c:pt>
                <c:pt idx="2211">
                  <c:v>14.878217972480847</c:v>
                </c:pt>
                <c:pt idx="2212">
                  <c:v>14.878238849957548</c:v>
                </c:pt>
                <c:pt idx="2213">
                  <c:v>14.878259647769458</c:v>
                </c:pt>
                <c:pt idx="2214">
                  <c:v>14.878280366220489</c:v>
                </c:pt>
                <c:pt idx="2215">
                  <c:v>14.878301005613396</c:v>
                </c:pt>
                <c:pt idx="2216">
                  <c:v>14.878321566249777</c:v>
                </c:pt>
                <c:pt idx="2217">
                  <c:v>14.878342048430083</c:v>
                </c:pt>
                <c:pt idx="2218">
                  <c:v>14.878362452453619</c:v>
                </c:pt>
                <c:pt idx="2219">
                  <c:v>14.878382778618544</c:v>
                </c:pt>
                <c:pt idx="2220">
                  <c:v>14.878403027221887</c:v>
                </c:pt>
                <c:pt idx="2221">
                  <c:v>14.878423198559538</c:v>
                </c:pt>
                <c:pt idx="2222">
                  <c:v>14.878443292926264</c:v>
                </c:pt>
                <c:pt idx="2223">
                  <c:v>14.878463310615704</c:v>
                </c:pt>
                <c:pt idx="2224">
                  <c:v>14.878483251920382</c:v>
                </c:pt>
                <c:pt idx="2225">
                  <c:v>14.878503117131704</c:v>
                </c:pt>
                <c:pt idx="2226">
                  <c:v>14.87852290653996</c:v>
                </c:pt>
                <c:pt idx="2227">
                  <c:v>14.878542620434338</c:v>
                </c:pt>
                <c:pt idx="2228">
                  <c:v>14.878562259102926</c:v>
                </c:pt>
                <c:pt idx="2229">
                  <c:v>14.878581822832709</c:v>
                </c:pt>
                <c:pt idx="2230">
                  <c:v>14.878601311909581</c:v>
                </c:pt>
                <c:pt idx="2231">
                  <c:v>14.878620726618339</c:v>
                </c:pt>
                <c:pt idx="2232">
                  <c:v>14.878640067242703</c:v>
                </c:pt>
                <c:pt idx="2233">
                  <c:v>14.878659334065302</c:v>
                </c:pt>
                <c:pt idx="2234">
                  <c:v>14.878678527367699</c:v>
                </c:pt>
                <c:pt idx="2235">
                  <c:v>14.878697647430371</c:v>
                </c:pt>
                <c:pt idx="2236">
                  <c:v>14.878716694532732</c:v>
                </c:pt>
                <c:pt idx="2237">
                  <c:v>14.87873566895313</c:v>
                </c:pt>
                <c:pt idx="2238">
                  <c:v>14.87875457096885</c:v>
                </c:pt>
                <c:pt idx="2239">
                  <c:v>14.878773400856122</c:v>
                </c:pt>
                <c:pt idx="2240">
                  <c:v>14.87879215889012</c:v>
                </c:pt>
                <c:pt idx="2241">
                  <c:v>14.878810845344969</c:v>
                </c:pt>
                <c:pt idx="2242">
                  <c:v>14.878829460493749</c:v>
                </c:pt>
                <c:pt idx="2243">
                  <c:v>14.878848004608503</c:v>
                </c:pt>
                <c:pt idx="2244">
                  <c:v>14.87886647796023</c:v>
                </c:pt>
                <c:pt idx="2245">
                  <c:v>14.878884880818898</c:v>
                </c:pt>
                <c:pt idx="2246">
                  <c:v>14.878903213453446</c:v>
                </c:pt>
                <c:pt idx="2247">
                  <c:v>14.878921476131788</c:v>
                </c:pt>
                <c:pt idx="2248">
                  <c:v>14.878939669120815</c:v>
                </c:pt>
                <c:pt idx="2249">
                  <c:v>14.8789577926864</c:v>
                </c:pt>
                <c:pt idx="2250">
                  <c:v>14.878975847093404</c:v>
                </c:pt>
                <c:pt idx="2251">
                  <c:v>14.878993832605675</c:v>
                </c:pt>
                <c:pt idx="2252">
                  <c:v>14.879011749486056</c:v>
                </c:pt>
                <c:pt idx="2253">
                  <c:v>14.879029597996389</c:v>
                </c:pt>
                <c:pt idx="2254">
                  <c:v>14.879047378397516</c:v>
                </c:pt>
                <c:pt idx="2255">
                  <c:v>14.879065090949288</c:v>
                </c:pt>
                <c:pt idx="2256">
                  <c:v>14.879082735910558</c:v>
                </c:pt>
                <c:pt idx="2257">
                  <c:v>14.879100313539199</c:v>
                </c:pt>
                <c:pt idx="2258">
                  <c:v>14.879117824092095</c:v>
                </c:pt>
                <c:pt idx="2259">
                  <c:v>14.879135267825154</c:v>
                </c:pt>
                <c:pt idx="2260">
                  <c:v>14.879152644993304</c:v>
                </c:pt>
                <c:pt idx="2261">
                  <c:v>14.879169955850507</c:v>
                </c:pt>
                <c:pt idx="2262">
                  <c:v>14.879187200649751</c:v>
                </c:pt>
                <c:pt idx="2263">
                  <c:v>14.879204379643062</c:v>
                </c:pt>
                <c:pt idx="2264">
                  <c:v>14.879221493081502</c:v>
                </c:pt>
                <c:pt idx="2265">
                  <c:v>14.879238541215184</c:v>
                </c:pt>
                <c:pt idx="2266">
                  <c:v>14.879255524293253</c:v>
                </c:pt>
                <c:pt idx="2267">
                  <c:v>14.879272442563913</c:v>
                </c:pt>
                <c:pt idx="2268">
                  <c:v>14.879289296274422</c:v>
                </c:pt>
                <c:pt idx="2269">
                  <c:v>14.879306085671093</c:v>
                </c:pt>
                <c:pt idx="2270">
                  <c:v>14.879322810999298</c:v>
                </c:pt>
                <c:pt idx="2271">
                  <c:v>14.879339472503478</c:v>
                </c:pt>
                <c:pt idx="2272">
                  <c:v>14.879356070427134</c:v>
                </c:pt>
                <c:pt idx="2273">
                  <c:v>14.879372605012845</c:v>
                </c:pt>
                <c:pt idx="2274">
                  <c:v>14.879389076502264</c:v>
                </c:pt>
                <c:pt idx="2275">
                  <c:v>14.87940548513612</c:v>
                </c:pt>
                <c:pt idx="2276">
                  <c:v>14.879421831154227</c:v>
                </c:pt>
                <c:pt idx="2277">
                  <c:v>14.87943811479548</c:v>
                </c:pt>
                <c:pt idx="2278">
                  <c:v>14.879454336297865</c:v>
                </c:pt>
                <c:pt idx="2279">
                  <c:v>14.879470495898465</c:v>
                </c:pt>
                <c:pt idx="2280">
                  <c:v>14.879486593833448</c:v>
                </c:pt>
                <c:pt idx="2281">
                  <c:v>14.879502630338092</c:v>
                </c:pt>
                <c:pt idx="2282">
                  <c:v>14.879518605646773</c:v>
                </c:pt>
                <c:pt idx="2283">
                  <c:v>14.879534519992973</c:v>
                </c:pt>
                <c:pt idx="2284">
                  <c:v>14.879550373609286</c:v>
                </c:pt>
                <c:pt idx="2285">
                  <c:v>14.879566166727415</c:v>
                </c:pt>
                <c:pt idx="2286">
                  <c:v>14.879581899578181</c:v>
                </c:pt>
                <c:pt idx="2287">
                  <c:v>14.879597572391525</c:v>
                </c:pt>
                <c:pt idx="2288">
                  <c:v>14.879613185396511</c:v>
                </c:pt>
                <c:pt idx="2289">
                  <c:v>14.879628738821332</c:v>
                </c:pt>
                <c:pt idx="2290">
                  <c:v>14.879644232893304</c:v>
                </c:pt>
                <c:pt idx="2291">
                  <c:v>14.879659667838883</c:v>
                </c:pt>
                <c:pt idx="2292">
                  <c:v>14.879675043883655</c:v>
                </c:pt>
                <c:pt idx="2293">
                  <c:v>14.879690361252354</c:v>
                </c:pt>
                <c:pt idx="2294">
                  <c:v>14.879705620168849</c:v>
                </c:pt>
                <c:pt idx="2295">
                  <c:v>14.879720820856159</c:v>
                </c:pt>
                <c:pt idx="2296">
                  <c:v>14.879735963536451</c:v>
                </c:pt>
                <c:pt idx="2297">
                  <c:v>14.879751048431045</c:v>
                </c:pt>
                <c:pt idx="2298">
                  <c:v>14.879766075760417</c:v>
                </c:pt>
                <c:pt idx="2299">
                  <c:v>14.879781045744201</c:v>
                </c:pt>
                <c:pt idx="2300">
                  <c:v>14.879795958601195</c:v>
                </c:pt>
                <c:pt idx="2301">
                  <c:v>14.879810814549362</c:v>
                </c:pt>
                <c:pt idx="2302">
                  <c:v>14.879825613805835</c:v>
                </c:pt>
                <c:pt idx="2303">
                  <c:v>14.879840356586913</c:v>
                </c:pt>
                <c:pt idx="2304">
                  <c:v>14.879855043108076</c:v>
                </c:pt>
                <c:pt idx="2305">
                  <c:v>14.879869673583984</c:v>
                </c:pt>
                <c:pt idx="2306">
                  <c:v>14.879884248228471</c:v>
                </c:pt>
                <c:pt idx="2307">
                  <c:v>14.879898767254561</c:v>
                </c:pt>
                <c:pt idx="2308">
                  <c:v>14.879913230874465</c:v>
                </c:pt>
                <c:pt idx="2309">
                  <c:v>14.879927639299577</c:v>
                </c:pt>
                <c:pt idx="2310">
                  <c:v>14.879941992740498</c:v>
                </c:pt>
                <c:pt idx="2311">
                  <c:v>14.879956291407014</c:v>
                </c:pt>
                <c:pt idx="2312">
                  <c:v>14.879970535508118</c:v>
                </c:pt>
                <c:pt idx="2313">
                  <c:v>14.879984725252001</c:v>
                </c:pt>
                <c:pt idx="2314">
                  <c:v>14.879998860846065</c:v>
                </c:pt>
                <c:pt idx="2315">
                  <c:v>14.880012942496915</c:v>
                </c:pt>
                <c:pt idx="2316">
                  <c:v>14.880026970410375</c:v>
                </c:pt>
                <c:pt idx="2317">
                  <c:v>14.880040944791478</c:v>
                </c:pt>
                <c:pt idx="2318">
                  <c:v>14.880054865844476</c:v>
                </c:pt>
                <c:pt idx="2319">
                  <c:v>14.880068733772847</c:v>
                </c:pt>
                <c:pt idx="2320">
                  <c:v>14.880082548779283</c:v>
                </c:pt>
                <c:pt idx="2321">
                  <c:v>14.880096311065714</c:v>
                </c:pt>
                <c:pt idx="2322">
                  <c:v>14.880110020833289</c:v>
                </c:pt>
                <c:pt idx="2323">
                  <c:v>14.8801236782824</c:v>
                </c:pt>
                <c:pt idx="2324">
                  <c:v>14.880137283612669</c:v>
                </c:pt>
                <c:pt idx="2325">
                  <c:v>14.880150837022954</c:v>
                </c:pt>
                <c:pt idx="2326">
                  <c:v>14.880164338711365</c:v>
                </c:pt>
                <c:pt idx="2327">
                  <c:v>14.880177788875242</c:v>
                </c:pt>
                <c:pt idx="2328">
                  <c:v>14.880191187711185</c:v>
                </c:pt>
                <c:pt idx="2329">
                  <c:v>14.880204535415036</c:v>
                </c:pt>
                <c:pt idx="2330">
                  <c:v>14.880217832181891</c:v>
                </c:pt>
                <c:pt idx="2331">
                  <c:v>14.880231078206108</c:v>
                </c:pt>
                <c:pt idx="2332">
                  <c:v>14.880244273681297</c:v>
                </c:pt>
                <c:pt idx="2333">
                  <c:v>14.880257418800332</c:v>
                </c:pt>
                <c:pt idx="2334">
                  <c:v>14.880270513755347</c:v>
                </c:pt>
                <c:pt idx="2335">
                  <c:v>14.880283558737753</c:v>
                </c:pt>
                <c:pt idx="2336">
                  <c:v>14.880296553938221</c:v>
                </c:pt>
                <c:pt idx="2337">
                  <c:v>14.880309499546701</c:v>
                </c:pt>
                <c:pt idx="2338">
                  <c:v>14.880322395752414</c:v>
                </c:pt>
                <c:pt idx="2339">
                  <c:v>14.880335242743863</c:v>
                </c:pt>
                <c:pt idx="2340">
                  <c:v>14.88034804070883</c:v>
                </c:pt>
                <c:pt idx="2341">
                  <c:v>14.880360789834381</c:v>
                </c:pt>
                <c:pt idx="2342">
                  <c:v>14.880373490306868</c:v>
                </c:pt>
                <c:pt idx="2343">
                  <c:v>14.880386142311933</c:v>
                </c:pt>
                <c:pt idx="2344">
                  <c:v>14.88039874603451</c:v>
                </c:pt>
                <c:pt idx="2345">
                  <c:v>14.880411301658825</c:v>
                </c:pt>
                <c:pt idx="2346">
                  <c:v>14.880423809368406</c:v>
                </c:pt>
                <c:pt idx="2347">
                  <c:v>14.880436269346076</c:v>
                </c:pt>
                <c:pt idx="2348">
                  <c:v>14.880448681773965</c:v>
                </c:pt>
                <c:pt idx="2349">
                  <c:v>14.880461046833503</c:v>
                </c:pt>
                <c:pt idx="2350">
                  <c:v>14.880473364705434</c:v>
                </c:pt>
                <c:pt idx="2351">
                  <c:v>14.880485635569809</c:v>
                </c:pt>
                <c:pt idx="2352">
                  <c:v>14.88049785960599</c:v>
                </c:pt>
                <c:pt idx="2353">
                  <c:v>14.880510036992662</c:v>
                </c:pt>
                <c:pt idx="2354">
                  <c:v>14.880522167907824</c:v>
                </c:pt>
                <c:pt idx="2355">
                  <c:v>14.88053425252879</c:v>
                </c:pt>
                <c:pt idx="2356">
                  <c:v>14.880546291032211</c:v>
                </c:pt>
                <c:pt idx="2357">
                  <c:v>14.880558283594054</c:v>
                </c:pt>
                <c:pt idx="2358">
                  <c:v>14.880570230389615</c:v>
                </c:pt>
                <c:pt idx="2359">
                  <c:v>14.880582131593526</c:v>
                </c:pt>
                <c:pt idx="2360">
                  <c:v>14.880593987379751</c:v>
                </c:pt>
                <c:pt idx="2361">
                  <c:v>14.880605797921591</c:v>
                </c:pt>
                <c:pt idx="2362">
                  <c:v>14.880617563391681</c:v>
                </c:pt>
                <c:pt idx="2363">
                  <c:v>14.880629283962007</c:v>
                </c:pt>
                <c:pt idx="2364">
                  <c:v>14.880640959803888</c:v>
                </c:pt>
                <c:pt idx="2365">
                  <c:v>14.880652591087998</c:v>
                </c:pt>
                <c:pt idx="2366">
                  <c:v>14.880664177984354</c:v>
                </c:pt>
                <c:pt idx="2367">
                  <c:v>14.880675720662332</c:v>
                </c:pt>
                <c:pt idx="2368">
                  <c:v>14.880687219290653</c:v>
                </c:pt>
                <c:pt idx="2369">
                  <c:v>14.880698674037401</c:v>
                </c:pt>
                <c:pt idx="2370">
                  <c:v>14.880710085070014</c:v>
                </c:pt>
                <c:pt idx="2371">
                  <c:v>14.880721452555296</c:v>
                </c:pt>
                <c:pt idx="2372">
                  <c:v>14.880732776659411</c:v>
                </c:pt>
                <c:pt idx="2373">
                  <c:v>14.88074405754789</c:v>
                </c:pt>
                <c:pt idx="2374">
                  <c:v>14.880755295385635</c:v>
                </c:pt>
                <c:pt idx="2375">
                  <c:v>14.880766490336915</c:v>
                </c:pt>
                <c:pt idx="2376">
                  <c:v>14.880777642565377</c:v>
                </c:pt>
                <c:pt idx="2377">
                  <c:v>14.880788752234036</c:v>
                </c:pt>
                <c:pt idx="2378">
                  <c:v>14.880799819505292</c:v>
                </c:pt>
                <c:pt idx="2379">
                  <c:v>14.880810844540925</c:v>
                </c:pt>
                <c:pt idx="2380">
                  <c:v>14.880821827502096</c:v>
                </c:pt>
                <c:pt idx="2381">
                  <c:v>14.880832768549354</c:v>
                </c:pt>
                <c:pt idx="2382">
                  <c:v>14.880843667842626</c:v>
                </c:pt>
                <c:pt idx="2383">
                  <c:v>14.880854525541245</c:v>
                </c:pt>
                <c:pt idx="2384">
                  <c:v>14.880865341803922</c:v>
                </c:pt>
                <c:pt idx="2385">
                  <c:v>14.88087611678877</c:v>
                </c:pt>
                <c:pt idx="2386">
                  <c:v>14.880886850653294</c:v>
                </c:pt>
                <c:pt idx="2387">
                  <c:v>14.880897543554402</c:v>
                </c:pt>
                <c:pt idx="2388">
                  <c:v>14.880908195648402</c:v>
                </c:pt>
                <c:pt idx="2389">
                  <c:v>14.880918807091007</c:v>
                </c:pt>
                <c:pt idx="2390">
                  <c:v>14.880929378037335</c:v>
                </c:pt>
                <c:pt idx="2391">
                  <c:v>14.880939908641912</c:v>
                </c:pt>
                <c:pt idx="2392">
                  <c:v>14.880950399058673</c:v>
                </c:pt>
                <c:pt idx="2393">
                  <c:v>14.880960849440971</c:v>
                </c:pt>
                <c:pt idx="2394">
                  <c:v>14.880971259941564</c:v>
                </c:pt>
                <c:pt idx="2395">
                  <c:v>14.88098163071264</c:v>
                </c:pt>
                <c:pt idx="2396">
                  <c:v>14.880991961905798</c:v>
                </c:pt>
                <c:pt idx="2397">
                  <c:v>14.88100225367206</c:v>
                </c:pt>
                <c:pt idx="2398">
                  <c:v>14.881012506161873</c:v>
                </c:pt>
                <c:pt idx="2399">
                  <c:v>14.881022719525108</c:v>
                </c:pt>
                <c:pt idx="2400">
                  <c:v>14.881032893911067</c:v>
                </c:pt>
                <c:pt idx="2401">
                  <c:v>14.881043029468483</c:v>
                </c:pt>
                <c:pt idx="2402">
                  <c:v>14.881053126345517</c:v>
                </c:pt>
                <c:pt idx="2403">
                  <c:v>14.881063184689772</c:v>
                </c:pt>
                <c:pt idx="2404">
                  <c:v>14.881073204648279</c:v>
                </c:pt>
                <c:pt idx="2405">
                  <c:v>14.881083186367515</c:v>
                </c:pt>
                <c:pt idx="2406">
                  <c:v>14.881093129993396</c:v>
                </c:pt>
                <c:pt idx="2407">
                  <c:v>14.881103035671281</c:v>
                </c:pt>
                <c:pt idx="2408">
                  <c:v>14.881112903545974</c:v>
                </c:pt>
                <c:pt idx="2409">
                  <c:v>14.881122733761725</c:v>
                </c:pt>
                <c:pt idx="2410">
                  <c:v>14.881132526462242</c:v>
                </c:pt>
                <c:pt idx="2411">
                  <c:v>14.881142281790673</c:v>
                </c:pt>
                <c:pt idx="2412">
                  <c:v>14.881151999889628</c:v>
                </c:pt>
                <c:pt idx="2413">
                  <c:v>14.881161680901169</c:v>
                </c:pt>
                <c:pt idx="2414">
                  <c:v>14.881171324966818</c:v>
                </c:pt>
                <c:pt idx="2415">
                  <c:v>14.881180932227558</c:v>
                </c:pt>
                <c:pt idx="2416">
                  <c:v>14.881190502823832</c:v>
                </c:pt>
                <c:pt idx="2417">
                  <c:v>14.881200036895549</c:v>
                </c:pt>
                <c:pt idx="2418">
                  <c:v>14.88120953458208</c:v>
                </c:pt>
                <c:pt idx="2419">
                  <c:v>14.881218996022271</c:v>
                </c:pt>
                <c:pt idx="2420">
                  <c:v>14.881228421354434</c:v>
                </c:pt>
                <c:pt idx="2421">
                  <c:v>14.881237810716355</c:v>
                </c:pt>
                <c:pt idx="2422">
                  <c:v>14.881247164245289</c:v>
                </c:pt>
                <c:pt idx="2423">
                  <c:v>14.881256482077976</c:v>
                </c:pt>
                <c:pt idx="2424">
                  <c:v>14.88126576435063</c:v>
                </c:pt>
                <c:pt idx="2425">
                  <c:v>14.881275011198944</c:v>
                </c:pt>
                <c:pt idx="2426">
                  <c:v>14.881284222758095</c:v>
                </c:pt>
                <c:pt idx="2427">
                  <c:v>14.881293399162743</c:v>
                </c:pt>
                <c:pt idx="2428">
                  <c:v>14.88130254054704</c:v>
                </c:pt>
                <c:pt idx="2429">
                  <c:v>14.881311647044615</c:v>
                </c:pt>
                <c:pt idx="2430">
                  <c:v>14.881320718788599</c:v>
                </c:pt>
                <c:pt idx="2431">
                  <c:v>14.881329755911606</c:v>
                </c:pt>
                <c:pt idx="2432">
                  <c:v>14.881338758545752</c:v>
                </c:pt>
                <c:pt idx="2433">
                  <c:v>14.881347726822641</c:v>
                </c:pt>
                <c:pt idx="2434">
                  <c:v>14.881356660873381</c:v>
                </c:pt>
                <c:pt idx="2435">
                  <c:v>14.881365560828577</c:v>
                </c:pt>
                <c:pt idx="2436">
                  <c:v>14.881374426818333</c:v>
                </c:pt>
                <c:pt idx="2437">
                  <c:v>14.881383258972267</c:v>
                </c:pt>
                <c:pt idx="2438">
                  <c:v>14.88139205741949</c:v>
                </c:pt>
                <c:pt idx="2439">
                  <c:v>14.881400822288626</c:v>
                </c:pt>
                <c:pt idx="2440">
                  <c:v>14.881409553707808</c:v>
                </c:pt>
                <c:pt idx="2441">
                  <c:v>14.881418251804682</c:v>
                </c:pt>
                <c:pt idx="2442">
                  <c:v>14.881426916706406</c:v>
                </c:pt>
                <c:pt idx="2443">
                  <c:v>14.881435548539651</c:v>
                </c:pt>
                <c:pt idx="2444">
                  <c:v>14.881444147430603</c:v>
                </c:pt>
                <c:pt idx="2445">
                  <c:v>14.881452713504974</c:v>
                </c:pt>
                <c:pt idx="2446">
                  <c:v>14.881461246887991</c:v>
                </c:pt>
                <c:pt idx="2447">
                  <c:v>14.881469747704401</c:v>
                </c:pt>
                <c:pt idx="2448">
                  <c:v>14.881478216078479</c:v>
                </c:pt>
                <c:pt idx="2449">
                  <c:v>14.881486652134027</c:v>
                </c:pt>
                <c:pt idx="2450">
                  <c:v>14.881495055994371</c:v>
                </c:pt>
                <c:pt idx="2451">
                  <c:v>14.881503427782368</c:v>
                </c:pt>
                <c:pt idx="2452">
                  <c:v>14.881511767620406</c:v>
                </c:pt>
                <c:pt idx="2453">
                  <c:v>14.881520075630407</c:v>
                </c:pt>
                <c:pt idx="2454">
                  <c:v>14.881528351933829</c:v>
                </c:pt>
                <c:pt idx="2455">
                  <c:v>14.881536596651662</c:v>
                </c:pt>
                <c:pt idx="2456">
                  <c:v>14.881544809904437</c:v>
                </c:pt>
                <c:pt idx="2457">
                  <c:v>14.881552991812228</c:v>
                </c:pt>
                <c:pt idx="2458">
                  <c:v>14.881561142494649</c:v>
                </c:pt>
                <c:pt idx="2459">
                  <c:v>14.881569262070851</c:v>
                </c:pt>
                <c:pt idx="2460">
                  <c:v>14.881577350659544</c:v>
                </c:pt>
                <c:pt idx="2461">
                  <c:v>14.881585408378971</c:v>
                </c:pt>
                <c:pt idx="2462">
                  <c:v>14.881593435346934</c:v>
                </c:pt>
                <c:pt idx="2463">
                  <c:v>14.88160143168078</c:v>
                </c:pt>
                <c:pt idx="2464">
                  <c:v>14.88160939749741</c:v>
                </c:pt>
                <c:pt idx="2465">
                  <c:v>14.881617332913279</c:v>
                </c:pt>
                <c:pt idx="2466">
                  <c:v>14.881625238044402</c:v>
                </c:pt>
                <c:pt idx="2467">
                  <c:v>14.881633113006341</c:v>
                </c:pt>
                <c:pt idx="2468">
                  <c:v>14.881640957914227</c:v>
                </c:pt>
                <c:pt idx="2469">
                  <c:v>14.881648772882746</c:v>
                </c:pt>
                <c:pt idx="2470">
                  <c:v>14.881656558026149</c:v>
                </c:pt>
                <c:pt idx="2471">
                  <c:v>14.881664313458252</c:v>
                </c:pt>
                <c:pt idx="2472">
                  <c:v>14.881672039292431</c:v>
                </c:pt>
                <c:pt idx="2473">
                  <c:v>14.881679735641638</c:v>
                </c:pt>
                <c:pt idx="2474">
                  <c:v>14.881687402618388</c:v>
                </c:pt>
                <c:pt idx="2475">
                  <c:v>14.881695040334769</c:v>
                </c:pt>
                <c:pt idx="2476">
                  <c:v>14.881702648902438</c:v>
                </c:pt>
                <c:pt idx="2477">
                  <c:v>14.881710228432633</c:v>
                </c:pt>
                <c:pt idx="2478">
                  <c:v>14.88171777903616</c:v>
                </c:pt>
                <c:pt idx="2479">
                  <c:v>14.881725300823406</c:v>
                </c:pt>
                <c:pt idx="2480">
                  <c:v>14.881732793904339</c:v>
                </c:pt>
                <c:pt idx="2481">
                  <c:v>14.881740258388502</c:v>
                </c:pt>
                <c:pt idx="2482">
                  <c:v>14.881747694385025</c:v>
                </c:pt>
                <c:pt idx="2483">
                  <c:v>14.881755102002616</c:v>
                </c:pt>
                <c:pt idx="2484">
                  <c:v>14.881762481349575</c:v>
                </c:pt>
                <c:pt idx="2485">
                  <c:v>14.881769832533786</c:v>
                </c:pt>
                <c:pt idx="2486">
                  <c:v>14.881777155662716</c:v>
                </c:pt>
                <c:pt idx="2487">
                  <c:v>14.881784450843433</c:v>
                </c:pt>
                <c:pt idx="2488">
                  <c:v>14.881791718182587</c:v>
                </c:pt>
                <c:pt idx="2489">
                  <c:v>14.881798957786422</c:v>
                </c:pt>
                <c:pt idx="2490">
                  <c:v>14.881806169760782</c:v>
                </c:pt>
                <c:pt idx="2491">
                  <c:v>14.881813354211108</c:v>
                </c:pt>
                <c:pt idx="2492">
                  <c:v>14.881820511242426</c:v>
                </c:pt>
                <c:pt idx="2493">
                  <c:v>14.881827640959376</c:v>
                </c:pt>
                <c:pt idx="2494">
                  <c:v>14.881834743466193</c:v>
                </c:pt>
                <c:pt idx="2495">
                  <c:v>14.881841818866713</c:v>
                </c:pt>
                <c:pt idx="2496">
                  <c:v>14.881848867264377</c:v>
                </c:pt>
                <c:pt idx="2497">
                  <c:v>14.881855888762232</c:v>
                </c:pt>
                <c:pt idx="2498">
                  <c:v>14.881862883462928</c:v>
                </c:pt>
                <c:pt idx="2499">
                  <c:v>14.881869851468728</c:v>
                </c:pt>
                <c:pt idx="2500">
                  <c:v>14.881876792881506</c:v>
                </c:pt>
                <c:pt idx="2501">
                  <c:v>14.881883707802743</c:v>
                </c:pt>
                <c:pt idx="2502">
                  <c:v>14.881890596333534</c:v>
                </c:pt>
                <c:pt idx="2503">
                  <c:v>14.88189745857459</c:v>
                </c:pt>
                <c:pt idx="2504">
                  <c:v>14.881904294626235</c:v>
                </c:pt>
                <c:pt idx="2505">
                  <c:v>14.881911104588411</c:v>
                </c:pt>
                <c:pt idx="2506">
                  <c:v>14.881917888560682</c:v>
                </c:pt>
                <c:pt idx="2507">
                  <c:v>14.881924646642226</c:v>
                </c:pt>
                <c:pt idx="2508">
                  <c:v>14.881931378931849</c:v>
                </c:pt>
                <c:pt idx="2509">
                  <c:v>14.881938085527976</c:v>
                </c:pt>
                <c:pt idx="2510">
                  <c:v>14.881944766528655</c:v>
                </c:pt>
                <c:pt idx="2511">
                  <c:v>14.881951422031564</c:v>
                </c:pt>
                <c:pt idx="2512">
                  <c:v>14.88195805213401</c:v>
                </c:pt>
                <c:pt idx="2513">
                  <c:v>14.88196465693292</c:v>
                </c:pt>
                <c:pt idx="2514">
                  <c:v>14.881971236524858</c:v>
                </c:pt>
                <c:pt idx="2515">
                  <c:v>14.881977791006022</c:v>
                </c:pt>
                <c:pt idx="2516">
                  <c:v>14.881984320472233</c:v>
                </c:pt>
                <c:pt idx="2517">
                  <c:v>14.881990825018955</c:v>
                </c:pt>
                <c:pt idx="2518">
                  <c:v>14.881997304741287</c:v>
                </c:pt>
                <c:pt idx="2519">
                  <c:v>14.882003759733962</c:v>
                </c:pt>
                <c:pt idx="2520">
                  <c:v>14.88201019009135</c:v>
                </c:pt>
                <c:pt idx="2521">
                  <c:v>14.882016595907469</c:v>
                </c:pt>
                <c:pt idx="2522">
                  <c:v>14.88202297727597</c:v>
                </c:pt>
                <c:pt idx="2523">
                  <c:v>14.882029334290149</c:v>
                </c:pt>
                <c:pt idx="2524">
                  <c:v>14.882035667042949</c:v>
                </c:pt>
                <c:pt idx="2525">
                  <c:v>14.882041975626953</c:v>
                </c:pt>
                <c:pt idx="2526">
                  <c:v>14.882048260134395</c:v>
                </c:pt>
                <c:pt idx="2527">
                  <c:v>14.882054520657158</c:v>
                </c:pt>
                <c:pt idx="2528">
                  <c:v>14.882060757286769</c:v>
                </c:pt>
                <c:pt idx="2529">
                  <c:v>14.882066970114412</c:v>
                </c:pt>
                <c:pt idx="2530">
                  <c:v>14.882073159230918</c:v>
                </c:pt>
                <c:pt idx="2531">
                  <c:v>14.882079324726774</c:v>
                </c:pt>
                <c:pt idx="2532">
                  <c:v>14.882085466692125</c:v>
                </c:pt>
                <c:pt idx="2533">
                  <c:v>14.882091585216759</c:v>
                </c:pt>
                <c:pt idx="2534">
                  <c:v>14.882097680390141</c:v>
                </c:pt>
                <c:pt idx="2535">
                  <c:v>14.882103752301376</c:v>
                </c:pt>
                <c:pt idx="2536">
                  <c:v>14.882109801039244</c:v>
                </c:pt>
                <c:pt idx="2537">
                  <c:v>14.882115826692177</c:v>
                </c:pt>
                <c:pt idx="2538">
                  <c:v>14.882121829348272</c:v>
                </c:pt>
                <c:pt idx="2539">
                  <c:v>14.882127809095289</c:v>
                </c:pt>
                <c:pt idx="2540">
                  <c:v>14.882133766020655</c:v>
                </c:pt>
                <c:pt idx="2541">
                  <c:v>14.882139700211464</c:v>
                </c:pt>
                <c:pt idx="2542">
                  <c:v>14.882145611754474</c:v>
                </c:pt>
                <c:pt idx="2543">
                  <c:v>14.882151500736116</c:v>
                </c:pt>
                <c:pt idx="2544">
                  <c:v>14.882157367242487</c:v>
                </c:pt>
                <c:pt idx="2545">
                  <c:v>14.88216321135936</c:v>
                </c:pt>
                <c:pt idx="2546">
                  <c:v>14.882169033172179</c:v>
                </c:pt>
                <c:pt idx="2547">
                  <c:v>14.882174832766058</c:v>
                </c:pt>
                <c:pt idx="2548">
                  <c:v>14.882180610225793</c:v>
                </c:pt>
                <c:pt idx="2549">
                  <c:v>14.882186365635853</c:v>
                </c:pt>
                <c:pt idx="2550">
                  <c:v>14.882192099080385</c:v>
                </c:pt>
                <c:pt idx="2551">
                  <c:v>14.882197810643213</c:v>
                </c:pt>
                <c:pt idx="2552">
                  <c:v>14.882203500407845</c:v>
                </c:pt>
                <c:pt idx="2553">
                  <c:v>14.882209168457468</c:v>
                </c:pt>
                <c:pt idx="2554">
                  <c:v>14.882214814874951</c:v>
                </c:pt>
                <c:pt idx="2555">
                  <c:v>14.882220439742849</c:v>
                </c:pt>
                <c:pt idx="2556">
                  <c:v>14.882226043143399</c:v>
                </c:pt>
                <c:pt idx="2557">
                  <c:v>14.882231625158525</c:v>
                </c:pt>
                <c:pt idx="2558">
                  <c:v>14.882237185869842</c:v>
                </c:pt>
                <c:pt idx="2559">
                  <c:v>14.882242725358651</c:v>
                </c:pt>
                <c:pt idx="2560">
                  <c:v>14.882248243705941</c:v>
                </c:pt>
                <c:pt idx="2561">
                  <c:v>14.882253740992393</c:v>
                </c:pt>
                <c:pt idx="2562">
                  <c:v>14.882259217298385</c:v>
                </c:pt>
                <c:pt idx="2563">
                  <c:v>14.882264672703979</c:v>
                </c:pt>
                <c:pt idx="2564">
                  <c:v>14.882270107288937</c:v>
                </c:pt>
                <c:pt idx="2565">
                  <c:v>14.882275521132719</c:v>
                </c:pt>
                <c:pt idx="2566">
                  <c:v>14.882280914314478</c:v>
                </c:pt>
                <c:pt idx="2567">
                  <c:v>14.882286286913065</c:v>
                </c:pt>
                <c:pt idx="2568">
                  <c:v>14.882291639007034</c:v>
                </c:pt>
                <c:pt idx="2569">
                  <c:v>14.882296970674632</c:v>
                </c:pt>
                <c:pt idx="2570">
                  <c:v>14.882302281993816</c:v>
                </c:pt>
                <c:pt idx="2571">
                  <c:v>14.882307573042237</c:v>
                </c:pt>
                <c:pt idx="2572">
                  <c:v>14.882312843897257</c:v>
                </c:pt>
                <c:pt idx="2573">
                  <c:v>14.882318094635938</c:v>
                </c:pt>
                <c:pt idx="2574">
                  <c:v>14.882323325335053</c:v>
                </c:pt>
                <c:pt idx="2575">
                  <c:v>14.882328536071075</c:v>
                </c:pt>
                <c:pt idx="2576">
                  <c:v>14.882333726920193</c:v>
                </c:pt>
                <c:pt idx="2577">
                  <c:v>14.882338897958297</c:v>
                </c:pt>
                <c:pt idx="2578">
                  <c:v>14.882344049260993</c:v>
                </c:pt>
                <c:pt idx="2579">
                  <c:v>14.882349180903599</c:v>
                </c:pt>
                <c:pt idx="2580">
                  <c:v>14.882354292961141</c:v>
                </c:pt>
                <c:pt idx="2581">
                  <c:v>14.882359385508362</c:v>
                </c:pt>
                <c:pt idx="2582">
                  <c:v>14.882364458619723</c:v>
                </c:pt>
                <c:pt idx="2583">
                  <c:v>14.882369512369392</c:v>
                </c:pt>
                <c:pt idx="2584">
                  <c:v>14.88237454683126</c:v>
                </c:pt>
                <c:pt idx="2585">
                  <c:v>14.882379562078938</c:v>
                </c:pt>
                <c:pt idx="2586">
                  <c:v>14.882384558185752</c:v>
                </c:pt>
                <c:pt idx="2587">
                  <c:v>14.88238953522475</c:v>
                </c:pt>
                <c:pt idx="2588">
                  <c:v>14.8823944932687</c:v>
                </c:pt>
                <c:pt idx="2589">
                  <c:v>14.882399432390093</c:v>
                </c:pt>
                <c:pt idx="2590">
                  <c:v>14.882404352661144</c:v>
                </c:pt>
                <c:pt idx="2591">
                  <c:v>14.882409254153792</c:v>
                </c:pt>
                <c:pt idx="2592">
                  <c:v>14.882414136939701</c:v>
                </c:pt>
                <c:pt idx="2593">
                  <c:v>14.882419001090261</c:v>
                </c:pt>
                <c:pt idx="2594">
                  <c:v>14.882423846676591</c:v>
                </c:pt>
                <c:pt idx="2595">
                  <c:v>14.882428673769541</c:v>
                </c:pt>
                <c:pt idx="2596">
                  <c:v>14.882433482439684</c:v>
                </c:pt>
                <c:pt idx="2597">
                  <c:v>14.882438272757327</c:v>
                </c:pt>
                <c:pt idx="2598">
                  <c:v>14.882443044792513</c:v>
                </c:pt>
                <c:pt idx="2599">
                  <c:v>14.88244779861501</c:v>
                </c:pt>
                <c:pt idx="2600">
                  <c:v>14.882452534294325</c:v>
                </c:pt>
                <c:pt idx="2601">
                  <c:v>14.8824572518997</c:v>
                </c:pt>
                <c:pt idx="2602">
                  <c:v>14.882461951500112</c:v>
                </c:pt>
                <c:pt idx="2603">
                  <c:v>14.882466633164269</c:v>
                </c:pt>
                <c:pt idx="2604">
                  <c:v>14.882471296960626</c:v>
                </c:pt>
                <c:pt idx="2605">
                  <c:v>14.882475942957372</c:v>
                </c:pt>
                <c:pt idx="2606">
                  <c:v>14.882480571222436</c:v>
                </c:pt>
                <c:pt idx="2607">
                  <c:v>14.882485181823489</c:v>
                </c:pt>
                <c:pt idx="2608">
                  <c:v>14.88248977482794</c:v>
                </c:pt>
                <c:pt idx="2609">
                  <c:v>14.882494350302947</c:v>
                </c:pt>
                <c:pt idx="2610">
                  <c:v>14.882498908315407</c:v>
                </c:pt>
                <c:pt idx="2611">
                  <c:v>14.882503448931965</c:v>
                </c:pt>
                <c:pt idx="2612">
                  <c:v>14.882507972219006</c:v>
                </c:pt>
                <c:pt idx="2613">
                  <c:v>14.882512478242671</c:v>
                </c:pt>
                <c:pt idx="2614">
                  <c:v>14.882516967068838</c:v>
                </c:pt>
                <c:pt idx="2615">
                  <c:v>14.882521438763142</c:v>
                </c:pt>
                <c:pt idx="2616">
                  <c:v>14.882525893390962</c:v>
                </c:pt>
                <c:pt idx="2617">
                  <c:v>14.882530331017431</c:v>
                </c:pt>
                <c:pt idx="2618">
                  <c:v>14.882534751707436</c:v>
                </c:pt>
                <c:pt idx="2619">
                  <c:v>14.882539155525606</c:v>
                </c:pt>
                <c:pt idx="2620">
                  <c:v>14.882543542536332</c:v>
                </c:pt>
                <c:pt idx="2621">
                  <c:v>14.88254791280376</c:v>
                </c:pt>
                <c:pt idx="2622">
                  <c:v>14.882552266391789</c:v>
                </c:pt>
                <c:pt idx="2623">
                  <c:v>14.882556603364069</c:v>
                </c:pt>
                <c:pt idx="2624">
                  <c:v>14.882560923784016</c:v>
                </c:pt>
                <c:pt idx="2625">
                  <c:v>14.882565227714798</c:v>
                </c:pt>
                <c:pt idx="2626">
                  <c:v>14.882569515219345</c:v>
                </c:pt>
                <c:pt idx="2627">
                  <c:v>14.882573786360341</c:v>
                </c:pt>
                <c:pt idx="2628">
                  <c:v>14.882578041200244</c:v>
                </c:pt>
                <c:pt idx="2629">
                  <c:v>14.882582279801259</c:v>
                </c:pt>
                <c:pt idx="2630">
                  <c:v>14.882586502225362</c:v>
                </c:pt>
                <c:pt idx="2631">
                  <c:v>14.882590708534288</c:v>
                </c:pt>
                <c:pt idx="2632">
                  <c:v>14.882594898789542</c:v>
                </c:pt>
                <c:pt idx="2633">
                  <c:v>14.882599073052388</c:v>
                </c:pt>
                <c:pt idx="2634">
                  <c:v>14.882603231383859</c:v>
                </c:pt>
                <c:pt idx="2635">
                  <c:v>14.882607373844758</c:v>
                </c:pt>
                <c:pt idx="2636">
                  <c:v>14.882611500495651</c:v>
                </c:pt>
                <c:pt idx="2637">
                  <c:v>14.882615611396877</c:v>
                </c:pt>
                <c:pt idx="2638">
                  <c:v>14.882619706608541</c:v>
                </c:pt>
                <c:pt idx="2639">
                  <c:v>14.882623786190521</c:v>
                </c:pt>
                <c:pt idx="2640">
                  <c:v>14.882627850202468</c:v>
                </c:pt>
                <c:pt idx="2641">
                  <c:v>14.882631898703799</c:v>
                </c:pt>
                <c:pt idx="2642">
                  <c:v>14.882635931753715</c:v>
                </c:pt>
                <c:pt idx="2643">
                  <c:v>14.882639949411178</c:v>
                </c:pt>
                <c:pt idx="2644">
                  <c:v>14.882643951734936</c:v>
                </c:pt>
                <c:pt idx="2645">
                  <c:v>14.882647938783506</c:v>
                </c:pt>
                <c:pt idx="2646">
                  <c:v>14.882651910615188</c:v>
                </c:pt>
                <c:pt idx="2647">
                  <c:v>14.882655867288051</c:v>
                </c:pt>
                <c:pt idx="2648">
                  <c:v>14.882659808859952</c:v>
                </c:pt>
                <c:pt idx="2649">
                  <c:v>14.882663735388521</c:v>
                </c:pt>
                <c:pt idx="2650">
                  <c:v>14.882667646931166</c:v>
                </c:pt>
                <c:pt idx="2651">
                  <c:v>14.882671543545081</c:v>
                </c:pt>
                <c:pt idx="2652">
                  <c:v>14.882675425287243</c:v>
                </c:pt>
                <c:pt idx="2653">
                  <c:v>14.882679292214405</c:v>
                </c:pt>
                <c:pt idx="2654">
                  <c:v>14.882683144383112</c:v>
                </c:pt>
                <c:pt idx="2655">
                  <c:v>14.882686981849682</c:v>
                </c:pt>
                <c:pt idx="2656">
                  <c:v>14.882690804670229</c:v>
                </c:pt>
                <c:pt idx="2657">
                  <c:v>14.882694612900647</c:v>
                </c:pt>
                <c:pt idx="2658">
                  <c:v>14.882698406596619</c:v>
                </c:pt>
                <c:pt idx="2659">
                  <c:v>14.882702185813612</c:v>
                </c:pt>
                <c:pt idx="2660">
                  <c:v>14.882705950606885</c:v>
                </c:pt>
                <c:pt idx="2661">
                  <c:v>14.882709701031485</c:v>
                </c:pt>
                <c:pt idx="2662">
                  <c:v>14.88271343714225</c:v>
                </c:pt>
                <c:pt idx="2663">
                  <c:v>14.882717158993808</c:v>
                </c:pt>
                <c:pt idx="2664">
                  <c:v>14.882720866640575</c:v>
                </c:pt>
                <c:pt idx="2665">
                  <c:v>14.882724560136765</c:v>
                </c:pt>
                <c:pt idx="2666">
                  <c:v>14.882728239536386</c:v>
                </c:pt>
                <c:pt idx="2667">
                  <c:v>14.882731904893229</c:v>
                </c:pt>
                <c:pt idx="2668">
                  <c:v>14.88273555626089</c:v>
                </c:pt>
                <c:pt idx="2669">
                  <c:v>14.88273919369276</c:v>
                </c:pt>
                <c:pt idx="2670">
                  <c:v>14.882742817242026</c:v>
                </c:pt>
                <c:pt idx="2671">
                  <c:v>14.882746426961665</c:v>
                </c:pt>
                <c:pt idx="2672">
                  <c:v>14.882750022904458</c:v>
                </c:pt>
                <c:pt idx="2673">
                  <c:v>14.882753605122984</c:v>
                </c:pt>
                <c:pt idx="2674">
                  <c:v>14.882757173669621</c:v>
                </c:pt>
                <c:pt idx="2675">
                  <c:v>14.882760728596548</c:v>
                </c:pt>
                <c:pt idx="2676">
                  <c:v>14.882764269955743</c:v>
                </c:pt>
                <c:pt idx="2677">
                  <c:v>14.882767797798985</c:v>
                </c:pt>
                <c:pt idx="2678">
                  <c:v>14.88277131217786</c:v>
                </c:pt>
                <c:pt idx="2679">
                  <c:v>14.882774813143751</c:v>
                </c:pt>
                <c:pt idx="2680">
                  <c:v>14.88277830074785</c:v>
                </c:pt>
                <c:pt idx="2681">
                  <c:v>14.882781775041151</c:v>
                </c:pt>
                <c:pt idx="2682">
                  <c:v>14.882785236074451</c:v>
                </c:pt>
                <c:pt idx="2683">
                  <c:v>14.882788683898362</c:v>
                </c:pt>
                <c:pt idx="2684">
                  <c:v>14.882792118563293</c:v>
                </c:pt>
                <c:pt idx="2685">
                  <c:v>14.882795540119462</c:v>
                </c:pt>
                <c:pt idx="2686">
                  <c:v>14.882798948616903</c:v>
                </c:pt>
                <c:pt idx="2687">
                  <c:v>14.882802344105453</c:v>
                </c:pt>
                <c:pt idx="2688">
                  <c:v>14.882805726634761</c:v>
                </c:pt>
                <c:pt idx="2689">
                  <c:v>14.882809096254279</c:v>
                </c:pt>
                <c:pt idx="2690">
                  <c:v>14.882812453013283</c:v>
                </c:pt>
                <c:pt idx="2691">
                  <c:v>14.882815796960852</c:v>
                </c:pt>
                <c:pt idx="2692">
                  <c:v>14.882819128145879</c:v>
                </c:pt>
                <c:pt idx="2693">
                  <c:v>14.882822446617077</c:v>
                </c:pt>
                <c:pt idx="2694">
                  <c:v>14.882825752422963</c:v>
                </c:pt>
                <c:pt idx="2695">
                  <c:v>14.882829045611878</c:v>
                </c:pt>
                <c:pt idx="2696">
                  <c:v>14.88283232623197</c:v>
                </c:pt>
                <c:pt idx="2697">
                  <c:v>14.882835594331208</c:v>
                </c:pt>
                <c:pt idx="2698">
                  <c:v>14.88283884995738</c:v>
                </c:pt>
                <c:pt idx="2699">
                  <c:v>14.882842093158086</c:v>
                </c:pt>
                <c:pt idx="2700">
                  <c:v>14.882845323980748</c:v>
                </c:pt>
                <c:pt idx="2701">
                  <c:v>14.882848542472608</c:v>
                </c:pt>
                <c:pt idx="2702">
                  <c:v>14.882851748680725</c:v>
                </c:pt>
                <c:pt idx="2703">
                  <c:v>14.882854942651981</c:v>
                </c:pt>
                <c:pt idx="2704">
                  <c:v>14.882858124433076</c:v>
                </c:pt>
                <c:pt idx="2705">
                  <c:v>14.882861294070533</c:v>
                </c:pt>
                <c:pt idx="2706">
                  <c:v>14.882864451610699</c:v>
                </c:pt>
                <c:pt idx="2707">
                  <c:v>14.882867597099745</c:v>
                </c:pt>
                <c:pt idx="2708">
                  <c:v>14.882870730583658</c:v>
                </c:pt>
                <c:pt idx="2709">
                  <c:v>14.882873852108261</c:v>
                </c:pt>
                <c:pt idx="2710">
                  <c:v>14.882876961719196</c:v>
                </c:pt>
                <c:pt idx="2711">
                  <c:v>14.882880059461929</c:v>
                </c:pt>
                <c:pt idx="2712">
                  <c:v>14.882883145381754</c:v>
                </c:pt>
                <c:pt idx="2713">
                  <c:v>14.882886219523796</c:v>
                </c:pt>
                <c:pt idx="2714">
                  <c:v>14.882889281933002</c:v>
                </c:pt>
                <c:pt idx="2715">
                  <c:v>14.88289233265415</c:v>
                </c:pt>
                <c:pt idx="2716">
                  <c:v>14.88289537173185</c:v>
                </c:pt>
                <c:pt idx="2717">
                  <c:v>14.882898399210537</c:v>
                </c:pt>
                <c:pt idx="2718">
                  <c:v>14.88290141513448</c:v>
                </c:pt>
                <c:pt idx="2719">
                  <c:v>14.882904419547774</c:v>
                </c:pt>
                <c:pt idx="2720">
                  <c:v>14.882907412494353</c:v>
                </c:pt>
                <c:pt idx="2721">
                  <c:v>14.88291039401798</c:v>
                </c:pt>
                <c:pt idx="2722">
                  <c:v>14.882913364162249</c:v>
                </c:pt>
                <c:pt idx="2723">
                  <c:v>14.882916322970589</c:v>
                </c:pt>
                <c:pt idx="2724">
                  <c:v>14.882919270486262</c:v>
                </c:pt>
                <c:pt idx="2725">
                  <c:v>14.882922206752371</c:v>
                </c:pt>
                <c:pt idx="2726">
                  <c:v>14.882925131811845</c:v>
                </c:pt>
                <c:pt idx="2727">
                  <c:v>14.882928045707459</c:v>
                </c:pt>
                <c:pt idx="2728">
                  <c:v>14.882930948481814</c:v>
                </c:pt>
                <c:pt idx="2729">
                  <c:v>14.882933840177358</c:v>
                </c:pt>
                <c:pt idx="2730">
                  <c:v>14.882936720836373</c:v>
                </c:pt>
                <c:pt idx="2731">
                  <c:v>14.882939590500978</c:v>
                </c:pt>
                <c:pt idx="2732">
                  <c:v>14.882942449213138</c:v>
                </c:pt>
                <c:pt idx="2733">
                  <c:v>14.882945297014649</c:v>
                </c:pt>
                <c:pt idx="2734">
                  <c:v>14.882948133947149</c:v>
                </c:pt>
                <c:pt idx="2735">
                  <c:v>14.882950960052126</c:v>
                </c:pt>
                <c:pt idx="2736">
                  <c:v>14.8829537753709</c:v>
                </c:pt>
                <c:pt idx="2737">
                  <c:v>14.882956579944636</c:v>
                </c:pt>
                <c:pt idx="2738">
                  <c:v>14.882959373814344</c:v>
                </c:pt>
                <c:pt idx="2739">
                  <c:v>14.882962157020875</c:v>
                </c:pt>
                <c:pt idx="2740">
                  <c:v>14.882964929604928</c:v>
                </c:pt>
                <c:pt idx="2741">
                  <c:v>14.882967691607037</c:v>
                </c:pt>
                <c:pt idx="2742">
                  <c:v>14.882970443067595</c:v>
                </c:pt>
                <c:pt idx="2743">
                  <c:v>14.882973184026829</c:v>
                </c:pt>
                <c:pt idx="2744">
                  <c:v>14.88297591452482</c:v>
                </c:pt>
                <c:pt idx="2745">
                  <c:v>14.882978634601496</c:v>
                </c:pt>
                <c:pt idx="2746">
                  <c:v>14.882981344296624</c:v>
                </c:pt>
                <c:pt idx="2747">
                  <c:v>14.882984043649831</c:v>
                </c:pt>
                <c:pt idx="2748">
                  <c:v>14.882986732700584</c:v>
                </c:pt>
                <c:pt idx="2749">
                  <c:v>14.882989411488202</c:v>
                </c:pt>
                <c:pt idx="2750">
                  <c:v>14.882992080051856</c:v>
                </c:pt>
                <c:pt idx="2751">
                  <c:v>14.882994738430567</c:v>
                </c:pt>
                <c:pt idx="2752">
                  <c:v>14.882997386663206</c:v>
                </c:pt>
                <c:pt idx="2753">
                  <c:v>14.883000024788492</c:v>
                </c:pt>
                <c:pt idx="2754">
                  <c:v>14.883002652845004</c:v>
                </c:pt>
                <c:pt idx="2755">
                  <c:v>14.883005270871166</c:v>
                </c:pt>
                <c:pt idx="2756">
                  <c:v>14.883007878905264</c:v>
                </c:pt>
                <c:pt idx="2757">
                  <c:v>14.883010476985426</c:v>
                </c:pt>
                <c:pt idx="2758">
                  <c:v>14.883013065149648</c:v>
                </c:pt>
                <c:pt idx="2759">
                  <c:v>14.883015643435769</c:v>
                </c:pt>
                <c:pt idx="2760">
                  <c:v>14.883018211881495</c:v>
                </c:pt>
                <c:pt idx="2761">
                  <c:v>14.883020770524379</c:v>
                </c:pt>
                <c:pt idx="2762">
                  <c:v>14.883023319401833</c:v>
                </c:pt>
                <c:pt idx="2763">
                  <c:v>14.883025858551127</c:v>
                </c:pt>
                <c:pt idx="2764">
                  <c:v>14.883028388009391</c:v>
                </c:pt>
                <c:pt idx="2765">
                  <c:v>14.883030907813611</c:v>
                </c:pt>
                <c:pt idx="2766">
                  <c:v>14.883033418000631</c:v>
                </c:pt>
                <c:pt idx="2767">
                  <c:v>14.883035918607154</c:v>
                </c:pt>
                <c:pt idx="2768">
                  <c:v>14.883038409669748</c:v>
                </c:pt>
                <c:pt idx="2769">
                  <c:v>14.883040891224832</c:v>
                </c:pt>
                <c:pt idx="2770">
                  <c:v>14.883043363308698</c:v>
                </c:pt>
                <c:pt idx="2771">
                  <c:v>14.883045825957488</c:v>
                </c:pt>
                <c:pt idx="2772">
                  <c:v>14.883048279207216</c:v>
                </c:pt>
                <c:pt idx="2773">
                  <c:v>14.883050723093753</c:v>
                </c:pt>
                <c:pt idx="2774">
                  <c:v>14.883053157652828</c:v>
                </c:pt>
                <c:pt idx="2775">
                  <c:v>14.883055582920047</c:v>
                </c:pt>
                <c:pt idx="2776">
                  <c:v>14.88305799893087</c:v>
                </c:pt>
                <c:pt idx="2777">
                  <c:v>14.883060405720622</c:v>
                </c:pt>
                <c:pt idx="2778">
                  <c:v>14.883062803324499</c:v>
                </c:pt>
                <c:pt idx="2779">
                  <c:v>14.883065191777561</c:v>
                </c:pt>
                <c:pt idx="2780">
                  <c:v>14.883067571114728</c:v>
                </c:pt>
                <c:pt idx="2781">
                  <c:v>14.883069941370792</c:v>
                </c:pt>
                <c:pt idx="2782">
                  <c:v>14.883072302580413</c:v>
                </c:pt>
                <c:pt idx="2783">
                  <c:v>14.883074654778117</c:v>
                </c:pt>
                <c:pt idx="2784">
                  <c:v>14.883076997998298</c:v>
                </c:pt>
                <c:pt idx="2785">
                  <c:v>14.883079332275219</c:v>
                </c:pt>
                <c:pt idx="2786">
                  <c:v>14.883081657643013</c:v>
                </c:pt>
                <c:pt idx="2787">
                  <c:v>14.883083974135682</c:v>
                </c:pt>
                <c:pt idx="2788">
                  <c:v>14.883086281787097</c:v>
                </c:pt>
                <c:pt idx="2789">
                  <c:v>14.883088580631002</c:v>
                </c:pt>
                <c:pt idx="2790">
                  <c:v>14.883090870701011</c:v>
                </c:pt>
                <c:pt idx="2791">
                  <c:v>14.883093152030611</c:v>
                </c:pt>
                <c:pt idx="2792">
                  <c:v>14.883095424653161</c:v>
                </c:pt>
                <c:pt idx="2793">
                  <c:v>14.88309768860189</c:v>
                </c:pt>
                <c:pt idx="2794">
                  <c:v>14.883099943909905</c:v>
                </c:pt>
                <c:pt idx="2795">
                  <c:v>14.883102190610179</c:v>
                </c:pt>
                <c:pt idx="2796">
                  <c:v>14.883104428735566</c:v>
                </c:pt>
                <c:pt idx="2797">
                  <c:v>14.883106658318795</c:v>
                </c:pt>
                <c:pt idx="2798">
                  <c:v>14.883108879392465</c:v>
                </c:pt>
                <c:pt idx="2799">
                  <c:v>14.883111091989054</c:v>
                </c:pt>
                <c:pt idx="2800">
                  <c:v>14.883113296140914</c:v>
                </c:pt>
                <c:pt idx="2801">
                  <c:v>14.883115491880277</c:v>
                </c:pt>
                <c:pt idx="2802">
                  <c:v>14.88311767923925</c:v>
                </c:pt>
                <c:pt idx="2803">
                  <c:v>14.883119858249817</c:v>
                </c:pt>
                <c:pt idx="2804">
                  <c:v>14.883122028943838</c:v>
                </c:pt>
                <c:pt idx="2805">
                  <c:v>14.883124191353053</c:v>
                </c:pt>
                <c:pt idx="2806">
                  <c:v>14.883126345509083</c:v>
                </c:pt>
                <c:pt idx="2807">
                  <c:v>14.883128491443431</c:v>
                </c:pt>
                <c:pt idx="2808">
                  <c:v>14.88313062918747</c:v>
                </c:pt>
                <c:pt idx="2809">
                  <c:v>14.88313275877246</c:v>
                </c:pt>
                <c:pt idx="2810">
                  <c:v>14.883134880229541</c:v>
                </c:pt>
                <c:pt idx="2811">
                  <c:v>14.883136993589737</c:v>
                </c:pt>
                <c:pt idx="2812">
                  <c:v>14.883139098883946</c:v>
                </c:pt>
                <c:pt idx="2813">
                  <c:v>14.883141196142954</c:v>
                </c:pt>
                <c:pt idx="2814">
                  <c:v>14.883143285397429</c:v>
                </c:pt>
                <c:pt idx="2815">
                  <c:v>14.883145366677919</c:v>
                </c:pt>
                <c:pt idx="2816">
                  <c:v>14.883147440014856</c:v>
                </c:pt>
                <c:pt idx="2817">
                  <c:v>14.883149505438562</c:v>
                </c:pt>
                <c:pt idx="2818">
                  <c:v>14.883151562979233</c:v>
                </c:pt>
                <c:pt idx="2819">
                  <c:v>14.883153612666957</c:v>
                </c:pt>
                <c:pt idx="2820">
                  <c:v>14.883155654531709</c:v>
                </c:pt>
                <c:pt idx="2821">
                  <c:v>14.883157688603342</c:v>
                </c:pt>
                <c:pt idx="2822">
                  <c:v>14.883159714911599</c:v>
                </c:pt>
                <c:pt idx="2823">
                  <c:v>14.88316173348611</c:v>
                </c:pt>
                <c:pt idx="2824">
                  <c:v>14.883163744356393</c:v>
                </c:pt>
                <c:pt idx="2825">
                  <c:v>14.88316574755185</c:v>
                </c:pt>
                <c:pt idx="2826">
                  <c:v>14.883167743101772</c:v>
                </c:pt>
                <c:pt idx="2827">
                  <c:v>14.883169731035343</c:v>
                </c:pt>
                <c:pt idx="2828">
                  <c:v>14.883171711381626</c:v>
                </c:pt>
                <c:pt idx="2829">
                  <c:v>14.883173684169583</c:v>
                </c:pt>
                <c:pt idx="2830">
                  <c:v>14.883175649428058</c:v>
                </c:pt>
                <c:pt idx="2831">
                  <c:v>14.883177607185791</c:v>
                </c:pt>
                <c:pt idx="2832">
                  <c:v>14.883179557471406</c:v>
                </c:pt>
                <c:pt idx="2833">
                  <c:v>14.883181500313423</c:v>
                </c:pt>
                <c:pt idx="2834">
                  <c:v>14.883183435740248</c:v>
                </c:pt>
                <c:pt idx="2835">
                  <c:v>14.883185363780186</c:v>
                </c:pt>
                <c:pt idx="2836">
                  <c:v>14.883187284461425</c:v>
                </c:pt>
                <c:pt idx="2837">
                  <c:v>14.883189197812055</c:v>
                </c:pt>
                <c:pt idx="2838">
                  <c:v>14.88319110386005</c:v>
                </c:pt>
                <c:pt idx="2839">
                  <c:v>14.883193002633282</c:v>
                </c:pt>
                <c:pt idx="2840">
                  <c:v>14.883194894159518</c:v>
                </c:pt>
                <c:pt idx="2841">
                  <c:v>14.883196778466417</c:v>
                </c:pt>
                <c:pt idx="2842">
                  <c:v>14.883198655581527</c:v>
                </c:pt>
                <c:pt idx="2843">
                  <c:v>14.883200525532303</c:v>
                </c:pt>
                <c:pt idx="2844">
                  <c:v>14.883202388346083</c:v>
                </c:pt>
                <c:pt idx="2845">
                  <c:v>14.883204244050107</c:v>
                </c:pt>
                <c:pt idx="2846">
                  <c:v>14.883206092671513</c:v>
                </c:pt>
                <c:pt idx="2847">
                  <c:v>14.88320793423733</c:v>
                </c:pt>
                <c:pt idx="2848">
                  <c:v>14.883209768774485</c:v>
                </c:pt>
                <c:pt idx="2849">
                  <c:v>14.883211596309806</c:v>
                </c:pt>
                <c:pt idx="2850">
                  <c:v>14.883213416870017</c:v>
                </c:pt>
                <c:pt idx="2851">
                  <c:v>14.883215230481737</c:v>
                </c:pt>
                <c:pt idx="2852">
                  <c:v>14.883217037171486</c:v>
                </c:pt>
                <c:pt idx="2853">
                  <c:v>14.883218836965682</c:v>
                </c:pt>
                <c:pt idx="2854">
                  <c:v>14.883220629890646</c:v>
                </c:pt>
                <c:pt idx="2855">
                  <c:v>14.88322241597259</c:v>
                </c:pt>
                <c:pt idx="2856">
                  <c:v>14.883224195237634</c:v>
                </c:pt>
                <c:pt idx="2857">
                  <c:v>14.883225967711795</c:v>
                </c:pt>
                <c:pt idx="2858">
                  <c:v>14.883227733420991</c:v>
                </c:pt>
                <c:pt idx="2859">
                  <c:v>14.883229492391042</c:v>
                </c:pt>
                <c:pt idx="2860">
                  <c:v>14.883231244647664</c:v>
                </c:pt>
                <c:pt idx="2861">
                  <c:v>14.883232990216488</c:v>
                </c:pt>
                <c:pt idx="2862">
                  <c:v>14.883234729123032</c:v>
                </c:pt>
                <c:pt idx="2863">
                  <c:v>14.883236461392725</c:v>
                </c:pt>
                <c:pt idx="2864">
                  <c:v>14.883238187050896</c:v>
                </c:pt>
                <c:pt idx="2865">
                  <c:v>14.883239906122782</c:v>
                </c:pt>
                <c:pt idx="2866">
                  <c:v>14.883241618633514</c:v>
                </c:pt>
                <c:pt idx="2867">
                  <c:v>14.883243324608141</c:v>
                </c:pt>
                <c:pt idx="2868">
                  <c:v>14.883245024071604</c:v>
                </c:pt>
                <c:pt idx="2869">
                  <c:v>14.883246717048754</c:v>
                </c:pt>
                <c:pt idx="2870">
                  <c:v>14.88324840356435</c:v>
                </c:pt>
                <c:pt idx="2871">
                  <c:v>14.88325008364305</c:v>
                </c:pt>
                <c:pt idx="2872">
                  <c:v>14.88325175730942</c:v>
                </c:pt>
                <c:pt idx="2873">
                  <c:v>14.883253424587934</c:v>
                </c:pt>
                <c:pt idx="2874">
                  <c:v>14.883255085502977</c:v>
                </c:pt>
                <c:pt idx="2875">
                  <c:v>14.883256740078831</c:v>
                </c:pt>
                <c:pt idx="2876">
                  <c:v>14.883258388339689</c:v>
                </c:pt>
                <c:pt idx="2877">
                  <c:v>14.883260030309655</c:v>
                </c:pt>
                <c:pt idx="2878">
                  <c:v>14.883261666012739</c:v>
                </c:pt>
                <c:pt idx="2879">
                  <c:v>14.88326329547286</c:v>
                </c:pt>
                <c:pt idx="2880">
                  <c:v>14.883264918713843</c:v>
                </c:pt>
                <c:pt idx="2881">
                  <c:v>14.883266535759425</c:v>
                </c:pt>
                <c:pt idx="2882">
                  <c:v>14.883268146633251</c:v>
                </c:pt>
                <c:pt idx="2883">
                  <c:v>14.883269751358878</c:v>
                </c:pt>
                <c:pt idx="2884">
                  <c:v>14.88327134995977</c:v>
                </c:pt>
                <c:pt idx="2885">
                  <c:v>14.883272942459305</c:v>
                </c:pt>
                <c:pt idx="2886">
                  <c:v>14.883274528880767</c:v>
                </c:pt>
                <c:pt idx="2887">
                  <c:v>14.883276109247351</c:v>
                </c:pt>
                <c:pt idx="2888">
                  <c:v>14.883277683582172</c:v>
                </c:pt>
                <c:pt idx="2889">
                  <c:v>14.883279251908249</c:v>
                </c:pt>
                <c:pt idx="2890">
                  <c:v>14.883280814248511</c:v>
                </c:pt>
                <c:pt idx="2891">
                  <c:v>14.883282370625809</c:v>
                </c:pt>
                <c:pt idx="2892">
                  <c:v>14.883283921062898</c:v>
                </c:pt>
                <c:pt idx="2893">
                  <c:v>14.88328546558245</c:v>
                </c:pt>
                <c:pt idx="2894">
                  <c:v>14.883287004207052</c:v>
                </c:pt>
                <c:pt idx="2895">
                  <c:v>14.883288536959201</c:v>
                </c:pt>
                <c:pt idx="2896">
                  <c:v>14.88329006386131</c:v>
                </c:pt>
                <c:pt idx="2897">
                  <c:v>14.883291584935707</c:v>
                </c:pt>
                <c:pt idx="2898">
                  <c:v>14.883293100204634</c:v>
                </c:pt>
                <c:pt idx="2899">
                  <c:v>14.883294609690248</c:v>
                </c:pt>
                <c:pt idx="2900">
                  <c:v>14.883296113414623</c:v>
                </c:pt>
                <c:pt idx="2901">
                  <c:v>14.883297611399746</c:v>
                </c:pt>
                <c:pt idx="2902">
                  <c:v>14.88329910366752</c:v>
                </c:pt>
                <c:pt idx="2903">
                  <c:v>14.88330059023977</c:v>
                </c:pt>
                <c:pt idx="2904">
                  <c:v>14.883302071138234</c:v>
                </c:pt>
                <c:pt idx="2905">
                  <c:v>14.88330354638456</c:v>
                </c:pt>
                <c:pt idx="2906">
                  <c:v>14.883305016000328</c:v>
                </c:pt>
                <c:pt idx="2907">
                  <c:v>14.883306480007022</c:v>
                </c:pt>
                <c:pt idx="2908">
                  <c:v>14.883307938426054</c:v>
                </c:pt>
                <c:pt idx="2909">
                  <c:v>14.883309391278747</c:v>
                </c:pt>
                <c:pt idx="2910">
                  <c:v>14.883310838586345</c:v>
                </c:pt>
                <c:pt idx="2911">
                  <c:v>14.883312280370014</c:v>
                </c:pt>
                <c:pt idx="2912">
                  <c:v>14.883313716650838</c:v>
                </c:pt>
                <c:pt idx="2913">
                  <c:v>14.883315147449816</c:v>
                </c:pt>
                <c:pt idx="2914">
                  <c:v>14.883316572787869</c:v>
                </c:pt>
                <c:pt idx="2915">
                  <c:v>14.883317992685845</c:v>
                </c:pt>
                <c:pt idx="2916">
                  <c:v>14.883319407164503</c:v>
                </c:pt>
                <c:pt idx="2917">
                  <c:v>14.883320816244527</c:v>
                </c:pt>
                <c:pt idx="2918">
                  <c:v>14.883322219946521</c:v>
                </c:pt>
                <c:pt idx="2919">
                  <c:v>14.883323618291012</c:v>
                </c:pt>
                <c:pt idx="2920">
                  <c:v>14.883325011298449</c:v>
                </c:pt>
                <c:pt idx="2921">
                  <c:v>14.883326398989198</c:v>
                </c:pt>
                <c:pt idx="2922">
                  <c:v>14.883327781383553</c:v>
                </c:pt>
                <c:pt idx="2923">
                  <c:v>14.883329158501731</c:v>
                </c:pt>
                <c:pt idx="2924">
                  <c:v>14.883330530363864</c:v>
                </c:pt>
                <c:pt idx="2925">
                  <c:v>14.883331896990015</c:v>
                </c:pt>
                <c:pt idx="2926">
                  <c:v>14.883333258400166</c:v>
                </c:pt>
                <c:pt idx="2927">
                  <c:v>14.883334614614228</c:v>
                </c:pt>
                <c:pt idx="2928">
                  <c:v>14.88333596565203</c:v>
                </c:pt>
                <c:pt idx="2929">
                  <c:v>14.88333731153333</c:v>
                </c:pt>
                <c:pt idx="2930">
                  <c:v>14.883338652277805</c:v>
                </c:pt>
                <c:pt idx="2931">
                  <c:v>14.883339987905064</c:v>
                </c:pt>
                <c:pt idx="2932">
                  <c:v>14.883341318434635</c:v>
                </c:pt>
                <c:pt idx="2933">
                  <c:v>14.883342643885976</c:v>
                </c:pt>
                <c:pt idx="2934">
                  <c:v>14.883343964278469</c:v>
                </c:pt>
                <c:pt idx="2935">
                  <c:v>14.883345279631421</c:v>
                </c:pt>
                <c:pt idx="2936">
                  <c:v>14.883346589964066</c:v>
                </c:pt>
                <c:pt idx="2937">
                  <c:v>14.883347895295566</c:v>
                </c:pt>
                <c:pt idx="2938">
                  <c:v>14.883349195645007</c:v>
                </c:pt>
                <c:pt idx="2939">
                  <c:v>14.883350491031401</c:v>
                </c:pt>
                <c:pt idx="2940">
                  <c:v>14.883351781473692</c:v>
                </c:pt>
                <c:pt idx="2941">
                  <c:v>14.883353066990754</c:v>
                </c:pt>
                <c:pt idx="2942">
                  <c:v>14.883354347601383</c:v>
                </c:pt>
                <c:pt idx="2943">
                  <c:v>14.883355623324302</c:v>
                </c:pt>
                <c:pt idx="2944">
                  <c:v>14.883356894178169</c:v>
                </c:pt>
                <c:pt idx="2945">
                  <c:v>14.883358160181565</c:v>
                </c:pt>
                <c:pt idx="2946">
                  <c:v>14.883359421353004</c:v>
                </c:pt>
                <c:pt idx="2947">
                  <c:v>14.883360677710927</c:v>
                </c:pt>
                <c:pt idx="2948">
                  <c:v>14.883361929273706</c:v>
                </c:pt>
                <c:pt idx="2949">
                  <c:v>14.883363176059643</c:v>
                </c:pt>
                <c:pt idx="2950">
                  <c:v>14.883364418086966</c:v>
                </c:pt>
                <c:pt idx="2951">
                  <c:v>14.883365655373842</c:v>
                </c:pt>
                <c:pt idx="2952">
                  <c:v>14.88336688793836</c:v>
                </c:pt>
                <c:pt idx="2953">
                  <c:v>14.883368115798547</c:v>
                </c:pt>
                <c:pt idx="2954">
                  <c:v>14.883369338972354</c:v>
                </c:pt>
                <c:pt idx="2955">
                  <c:v>14.883370557477669</c:v>
                </c:pt>
                <c:pt idx="2956">
                  <c:v>14.88337177133231</c:v>
                </c:pt>
                <c:pt idx="2957">
                  <c:v>14.88337298055403</c:v>
                </c:pt>
                <c:pt idx="2958">
                  <c:v>14.883374185160505</c:v>
                </c:pt>
                <c:pt idx="2959">
                  <c:v>14.883375385169357</c:v>
                </c:pt>
                <c:pt idx="2960">
                  <c:v>14.883376580598126</c:v>
                </c:pt>
                <c:pt idx="2961">
                  <c:v>14.883377771464296</c:v>
                </c:pt>
                <c:pt idx="2962">
                  <c:v>14.883378957785283</c:v>
                </c:pt>
                <c:pt idx="2963">
                  <c:v>14.883380139578431</c:v>
                </c:pt>
                <c:pt idx="2964">
                  <c:v>14.883381316861023</c:v>
                </c:pt>
                <c:pt idx="2965">
                  <c:v>14.883382489650272</c:v>
                </c:pt>
                <c:pt idx="2966">
                  <c:v>14.883383657963329</c:v>
                </c:pt>
                <c:pt idx="2967">
                  <c:v>14.883384821817279</c:v>
                </c:pt>
                <c:pt idx="2968">
                  <c:v>14.883385981229141</c:v>
                </c:pt>
                <c:pt idx="2969">
                  <c:v>14.883387136215868</c:v>
                </c:pt>
                <c:pt idx="2970">
                  <c:v>14.88338828679435</c:v>
                </c:pt>
                <c:pt idx="2971">
                  <c:v>14.88338943298141</c:v>
                </c:pt>
                <c:pt idx="2972">
                  <c:v>14.883390574793809</c:v>
                </c:pt>
                <c:pt idx="2973">
                  <c:v>14.883391712248246</c:v>
                </c:pt>
                <c:pt idx="2974">
                  <c:v>14.883392845361351</c:v>
                </c:pt>
                <c:pt idx="2975">
                  <c:v>14.883393974149696</c:v>
                </c:pt>
                <c:pt idx="2976">
                  <c:v>14.883395098629785</c:v>
                </c:pt>
                <c:pt idx="2977">
                  <c:v>14.883396218818062</c:v>
                </c:pt>
                <c:pt idx="2978">
                  <c:v>14.883397334730905</c:v>
                </c:pt>
                <c:pt idx="2979">
                  <c:v>14.883398446384636</c:v>
                </c:pt>
                <c:pt idx="2980">
                  <c:v>14.883399553795506</c:v>
                </c:pt>
                <c:pt idx="2981">
                  <c:v>14.883400656979713</c:v>
                </c:pt>
                <c:pt idx="2982">
                  <c:v>14.883401755953386</c:v>
                </c:pt>
                <c:pt idx="2983">
                  <c:v>14.883402850732597</c:v>
                </c:pt>
                <c:pt idx="2984">
                  <c:v>14.883403941333354</c:v>
                </c:pt>
                <c:pt idx="2985">
                  <c:v>14.883405027771603</c:v>
                </c:pt>
                <c:pt idx="2986">
                  <c:v>14.883406110063234</c:v>
                </c:pt>
                <c:pt idx="2987">
                  <c:v>14.883407188224071</c:v>
                </c:pt>
                <c:pt idx="2988">
                  <c:v>14.88340826226988</c:v>
                </c:pt>
                <c:pt idx="2989">
                  <c:v>14.883409332216367</c:v>
                </c:pt>
                <c:pt idx="2990">
                  <c:v>14.883410398079178</c:v>
                </c:pt>
                <c:pt idx="2991">
                  <c:v>14.883411459873901</c:v>
                </c:pt>
                <c:pt idx="2992">
                  <c:v>14.88341251761606</c:v>
                </c:pt>
                <c:pt idx="2993">
                  <c:v>14.883413571321121</c:v>
                </c:pt>
                <c:pt idx="2994">
                  <c:v>14.883414621004496</c:v>
                </c:pt>
                <c:pt idx="2995">
                  <c:v>14.883415666681532</c:v>
                </c:pt>
                <c:pt idx="2996">
                  <c:v>14.88341670836752</c:v>
                </c:pt>
                <c:pt idx="2997">
                  <c:v>14.883417746077694</c:v>
                </c:pt>
                <c:pt idx="2998">
                  <c:v>14.883418779827224</c:v>
                </c:pt>
                <c:pt idx="2999">
                  <c:v>14.883419809631231</c:v>
                </c:pt>
                <c:pt idx="3000">
                  <c:v>14.883420835504774</c:v>
                </c:pt>
                <c:pt idx="3001">
                  <c:v>14.883421857462853</c:v>
                </c:pt>
                <c:pt idx="3002">
                  <c:v>14.883422875520409</c:v>
                </c:pt>
                <c:pt idx="3003">
                  <c:v>14.883423889692331</c:v>
                </c:pt>
                <c:pt idx="3004">
                  <c:v>14.883424899993454</c:v>
                </c:pt>
                <c:pt idx="3005">
                  <c:v>14.883425906438545</c:v>
                </c:pt>
                <c:pt idx="3006">
                  <c:v>14.883426909042324</c:v>
                </c:pt>
                <c:pt idx="3007">
                  <c:v>14.883427907819451</c:v>
                </c:pt>
                <c:pt idx="3008">
                  <c:v>14.883428902784532</c:v>
                </c:pt>
                <c:pt idx="3009">
                  <c:v>14.883429893952115</c:v>
                </c:pt>
                <c:pt idx="3010">
                  <c:v>14.883430881336697</c:v>
                </c:pt>
                <c:pt idx="3011">
                  <c:v>14.88343186495271</c:v>
                </c:pt>
                <c:pt idx="3012">
                  <c:v>14.883432844814545</c:v>
                </c:pt>
                <c:pt idx="3013">
                  <c:v>14.883433820936526</c:v>
                </c:pt>
                <c:pt idx="3014">
                  <c:v>14.883434793332928</c:v>
                </c:pt>
                <c:pt idx="3015">
                  <c:v>14.883435762017967</c:v>
                </c:pt>
                <c:pt idx="3016">
                  <c:v>14.883436727005815</c:v>
                </c:pt>
                <c:pt idx="3017">
                  <c:v>14.883437688310579</c:v>
                </c:pt>
                <c:pt idx="3018">
                  <c:v>14.883438645946315</c:v>
                </c:pt>
                <c:pt idx="3019">
                  <c:v>14.883439599927028</c:v>
                </c:pt>
                <c:pt idx="3020">
                  <c:v>14.88344055026667</c:v>
                </c:pt>
                <c:pt idx="3021">
                  <c:v>14.883441496979133</c:v>
                </c:pt>
                <c:pt idx="3022">
                  <c:v>14.883442440078262</c:v>
                </c:pt>
                <c:pt idx="3023">
                  <c:v>14.883443379577852</c:v>
                </c:pt>
                <c:pt idx="3024">
                  <c:v>14.883444315491641</c:v>
                </c:pt>
                <c:pt idx="3025">
                  <c:v>14.883445247833309</c:v>
                </c:pt>
                <c:pt idx="3026">
                  <c:v>14.883446176616493</c:v>
                </c:pt>
                <c:pt idx="3027">
                  <c:v>14.883447101854776</c:v>
                </c:pt>
                <c:pt idx="3028">
                  <c:v>14.883448023561684</c:v>
                </c:pt>
                <c:pt idx="3029">
                  <c:v>14.883448941750698</c:v>
                </c:pt>
                <c:pt idx="3030">
                  <c:v>14.883449856435245</c:v>
                </c:pt>
                <c:pt idx="3031">
                  <c:v>14.883450767628698</c:v>
                </c:pt>
                <c:pt idx="3032">
                  <c:v>14.883451675344382</c:v>
                </c:pt>
                <c:pt idx="3033">
                  <c:v>14.883452579595573</c:v>
                </c:pt>
                <c:pt idx="3034">
                  <c:v>14.883453480395493</c:v>
                </c:pt>
                <c:pt idx="3035">
                  <c:v>14.883454377757314</c:v>
                </c:pt>
                <c:pt idx="3036">
                  <c:v>14.883455271694157</c:v>
                </c:pt>
                <c:pt idx="3037">
                  <c:v>14.883456162219094</c:v>
                </c:pt>
                <c:pt idx="3038">
                  <c:v>14.88345704934515</c:v>
                </c:pt>
                <c:pt idx="3039">
                  <c:v>14.883457933085294</c:v>
                </c:pt>
                <c:pt idx="3040">
                  <c:v>14.883458813452449</c:v>
                </c:pt>
                <c:pt idx="3041">
                  <c:v>14.883459690459492</c:v>
                </c:pt>
                <c:pt idx="3042">
                  <c:v>14.883460564119245</c:v>
                </c:pt>
                <c:pt idx="3043">
                  <c:v>14.883461434444483</c:v>
                </c:pt>
                <c:pt idx="3044">
                  <c:v>14.883462301447935</c:v>
                </c:pt>
                <c:pt idx="3045">
                  <c:v>14.883463165142276</c:v>
                </c:pt>
                <c:pt idx="3046">
                  <c:v>14.883464025540139</c:v>
                </c:pt>
                <c:pt idx="3047">
                  <c:v>14.883464882654103</c:v>
                </c:pt>
                <c:pt idx="3048">
                  <c:v>14.883465736496703</c:v>
                </c:pt>
                <c:pt idx="3049">
                  <c:v>14.883466587080425</c:v>
                </c:pt>
                <c:pt idx="3050">
                  <c:v>14.883467434417707</c:v>
                </c:pt>
                <c:pt idx="3051">
                  <c:v>14.88346827852094</c:v>
                </c:pt>
                <c:pt idx="3052">
                  <c:v>14.883469119402466</c:v>
                </c:pt>
                <c:pt idx="3053">
                  <c:v>14.883469957074581</c:v>
                </c:pt>
                <c:pt idx="3054">
                  <c:v>14.883470791549538</c:v>
                </c:pt>
                <c:pt idx="3055">
                  <c:v>14.883471622839537</c:v>
                </c:pt>
                <c:pt idx="3056">
                  <c:v>14.883472450956733</c:v>
                </c:pt>
                <c:pt idx="3057">
                  <c:v>14.883473275913236</c:v>
                </c:pt>
                <c:pt idx="3058">
                  <c:v>14.883474097721109</c:v>
                </c:pt>
                <c:pt idx="3059">
                  <c:v>14.88347491639237</c:v>
                </c:pt>
                <c:pt idx="3060">
                  <c:v>14.88347573193899</c:v>
                </c:pt>
                <c:pt idx="3061">
                  <c:v>14.883476544372897</c:v>
                </c:pt>
                <c:pt idx="3062">
                  <c:v>14.88347735370597</c:v>
                </c:pt>
                <c:pt idx="3063">
                  <c:v>14.883478159950041</c:v>
                </c:pt>
                <c:pt idx="3064">
                  <c:v>14.883478963116906</c:v>
                </c:pt>
                <c:pt idx="3065">
                  <c:v>14.883479763218302</c:v>
                </c:pt>
                <c:pt idx="3066">
                  <c:v>14.883480560265934</c:v>
                </c:pt>
                <c:pt idx="3067">
                  <c:v>14.883481354271458</c:v>
                </c:pt>
                <c:pt idx="3068">
                  <c:v>14.88348214524648</c:v>
                </c:pt>
                <c:pt idx="3069">
                  <c:v>14.883482933202572</c:v>
                </c:pt>
                <c:pt idx="3070">
                  <c:v>14.883483718151254</c:v>
                </c:pt>
                <c:pt idx="3071">
                  <c:v>14.883484500104004</c:v>
                </c:pt>
                <c:pt idx="3072">
                  <c:v>14.883485279072254</c:v>
                </c:pt>
                <c:pt idx="3073">
                  <c:v>14.883486055067399</c:v>
                </c:pt>
                <c:pt idx="3074">
                  <c:v>14.883486828100786</c:v>
                </c:pt>
                <c:pt idx="3075">
                  <c:v>14.883487598183718</c:v>
                </c:pt>
                <c:pt idx="3076">
                  <c:v>14.883488365327455</c:v>
                </c:pt>
                <c:pt idx="3077">
                  <c:v>14.883489129543218</c:v>
                </c:pt>
                <c:pt idx="3078">
                  <c:v>14.883489890842178</c:v>
                </c:pt>
                <c:pt idx="3079">
                  <c:v>14.883490649235469</c:v>
                </c:pt>
                <c:pt idx="3080">
                  <c:v>14.883491404734183</c:v>
                </c:pt>
                <c:pt idx="3081">
                  <c:v>14.883492157349366</c:v>
                </c:pt>
                <c:pt idx="3082">
                  <c:v>14.883492907092025</c:v>
                </c:pt>
                <c:pt idx="3083">
                  <c:v>14.883493653973122</c:v>
                </c:pt>
                <c:pt idx="3084">
                  <c:v>14.883494398003579</c:v>
                </c:pt>
                <c:pt idx="3085">
                  <c:v>14.883495139194277</c:v>
                </c:pt>
                <c:pt idx="3086">
                  <c:v>14.883495877556054</c:v>
                </c:pt>
                <c:pt idx="3087">
                  <c:v>14.883496613099705</c:v>
                </c:pt>
                <c:pt idx="3088">
                  <c:v>14.883497345835991</c:v>
                </c:pt>
                <c:pt idx="3089">
                  <c:v>14.88349807577562</c:v>
                </c:pt>
                <c:pt idx="3090">
                  <c:v>14.883498802929271</c:v>
                </c:pt>
                <c:pt idx="3091">
                  <c:v>14.883499527307576</c:v>
                </c:pt>
                <c:pt idx="3092">
                  <c:v>14.883500248921129</c:v>
                </c:pt>
                <c:pt idx="3093">
                  <c:v>14.883500967780478</c:v>
                </c:pt>
                <c:pt idx="3094">
                  <c:v>14.883501683896139</c:v>
                </c:pt>
                <c:pt idx="3095">
                  <c:v>14.883502397278583</c:v>
                </c:pt>
                <c:pt idx="3096">
                  <c:v>14.883503107938242</c:v>
                </c:pt>
                <c:pt idx="3097">
                  <c:v>14.883503815885504</c:v>
                </c:pt>
                <c:pt idx="3098">
                  <c:v>14.883504521130726</c:v>
                </c:pt>
                <c:pt idx="3099">
                  <c:v>14.883505223684221</c:v>
                </c:pt>
                <c:pt idx="3100">
                  <c:v>14.88350592355626</c:v>
                </c:pt>
                <c:pt idx="3101">
                  <c:v>14.883506620757078</c:v>
                </c:pt>
                <c:pt idx="3102">
                  <c:v>14.883507315296871</c:v>
                </c:pt>
                <c:pt idx="3103">
                  <c:v>14.883508007185796</c:v>
                </c:pt>
                <c:pt idx="3104">
                  <c:v>14.883508696433969</c:v>
                </c:pt>
                <c:pt idx="3105">
                  <c:v>14.883509383051468</c:v>
                </c:pt>
                <c:pt idx="3106">
                  <c:v>14.883510067048338</c:v>
                </c:pt>
                <c:pt idx="3107">
                  <c:v>14.883510748434576</c:v>
                </c:pt>
                <c:pt idx="3108">
                  <c:v>14.883511427220149</c:v>
                </c:pt>
                <c:pt idx="3109">
                  <c:v>14.883512103414981</c:v>
                </c:pt>
                <c:pt idx="3110">
                  <c:v>14.883512777028962</c:v>
                </c:pt>
                <c:pt idx="3111">
                  <c:v>14.883513448071939</c:v>
                </c:pt>
                <c:pt idx="3112">
                  <c:v>14.88351411655373</c:v>
                </c:pt>
                <c:pt idx="3113">
                  <c:v>14.883514782484108</c:v>
                </c:pt>
                <c:pt idx="3114">
                  <c:v>14.88351544587281</c:v>
                </c:pt>
                <c:pt idx="3115">
                  <c:v>14.883516106729537</c:v>
                </c:pt>
                <c:pt idx="3116">
                  <c:v>14.883516765063954</c:v>
                </c:pt>
                <c:pt idx="3117">
                  <c:v>14.883517420885687</c:v>
                </c:pt>
                <c:pt idx="3118">
                  <c:v>14.883518074204323</c:v>
                </c:pt>
                <c:pt idx="3119">
                  <c:v>14.883518725029422</c:v>
                </c:pt>
                <c:pt idx="3120">
                  <c:v>14.883519373370497</c:v>
                </c:pt>
                <c:pt idx="3121">
                  <c:v>14.883520019237029</c:v>
                </c:pt>
                <c:pt idx="3122">
                  <c:v>14.883520662638464</c:v>
                </c:pt>
                <c:pt idx="3123">
                  <c:v>14.883521303584208</c:v>
                </c:pt>
                <c:pt idx="3124">
                  <c:v>14.883521942083636</c:v>
                </c:pt>
                <c:pt idx="3125">
                  <c:v>14.883522578146083</c:v>
                </c:pt>
                <c:pt idx="3126">
                  <c:v>14.883523211780854</c:v>
                </c:pt>
                <c:pt idx="3127">
                  <c:v>14.88352384299721</c:v>
                </c:pt>
                <c:pt idx="3128">
                  <c:v>14.883524471804384</c:v>
                </c:pt>
                <c:pt idx="3129">
                  <c:v>14.883525098211571</c:v>
                </c:pt>
                <c:pt idx="3130">
                  <c:v>14.88352572222793</c:v>
                </c:pt>
                <c:pt idx="3131">
                  <c:v>14.883526343862586</c:v>
                </c:pt>
                <c:pt idx="3132">
                  <c:v>14.883526963124632</c:v>
                </c:pt>
                <c:pt idx="3133">
                  <c:v>14.883527580023122</c:v>
                </c:pt>
                <c:pt idx="3134">
                  <c:v>14.883528194567075</c:v>
                </c:pt>
                <c:pt idx="3135">
                  <c:v>14.883528806765479</c:v>
                </c:pt>
                <c:pt idx="3136">
                  <c:v>14.883529416627287</c:v>
                </c:pt>
                <c:pt idx="3137">
                  <c:v>14.883530024161415</c:v>
                </c:pt>
                <c:pt idx="3138">
                  <c:v>14.883530629376748</c:v>
                </c:pt>
                <c:pt idx="3139">
                  <c:v>14.88353123228214</c:v>
                </c:pt>
                <c:pt idx="3140">
                  <c:v>14.883531832886403</c:v>
                </c:pt>
                <c:pt idx="3141">
                  <c:v>14.883532431198322</c:v>
                </c:pt>
                <c:pt idx="3142">
                  <c:v>14.883533027226644</c:v>
                </c:pt>
                <c:pt idx="3143">
                  <c:v>14.883533620980083</c:v>
                </c:pt>
                <c:pt idx="3144">
                  <c:v>14.883534212467326</c:v>
                </c:pt>
                <c:pt idx="3145">
                  <c:v>14.883534801697021</c:v>
                </c:pt>
                <c:pt idx="3146">
                  <c:v>14.883535388677782</c:v>
                </c:pt>
                <c:pt idx="3147">
                  <c:v>14.883535973418198</c:v>
                </c:pt>
                <c:pt idx="3148">
                  <c:v>14.883536555926817</c:v>
                </c:pt>
                <c:pt idx="3149">
                  <c:v>14.883537136212153</c:v>
                </c:pt>
                <c:pt idx="3150">
                  <c:v>14.883537714282696</c:v>
                </c:pt>
                <c:pt idx="3151">
                  <c:v>14.883538290146898</c:v>
                </c:pt>
                <c:pt idx="3152">
                  <c:v>14.883538863813182</c:v>
                </c:pt>
                <c:pt idx="3153">
                  <c:v>14.883539435289933</c:v>
                </c:pt>
                <c:pt idx="3154">
                  <c:v>14.883540004585511</c:v>
                </c:pt>
                <c:pt idx="3155">
                  <c:v>14.88354057170824</c:v>
                </c:pt>
                <c:pt idx="3156">
                  <c:v>14.883541136666414</c:v>
                </c:pt>
                <c:pt idx="3157">
                  <c:v>14.883541699468292</c:v>
                </c:pt>
                <c:pt idx="3158">
                  <c:v>14.883542260122105</c:v>
                </c:pt>
                <c:pt idx="3159">
                  <c:v>14.883542818636055</c:v>
                </c:pt>
                <c:pt idx="3160">
                  <c:v>14.883543375018304</c:v>
                </c:pt>
                <c:pt idx="3161">
                  <c:v>14.883543929276989</c:v>
                </c:pt>
                <c:pt idx="3162">
                  <c:v>14.883544481420218</c:v>
                </c:pt>
                <c:pt idx="3163">
                  <c:v>14.883545031456062</c:v>
                </c:pt>
                <c:pt idx="3164">
                  <c:v>14.883545579392566</c:v>
                </c:pt>
                <c:pt idx="3165">
                  <c:v>14.883546125237743</c:v>
                </c:pt>
                <c:pt idx="3166">
                  <c:v>14.883546668999575</c:v>
                </c:pt>
                <c:pt idx="3167">
                  <c:v>14.883547210686011</c:v>
                </c:pt>
                <c:pt idx="3168">
                  <c:v>14.883547750304974</c:v>
                </c:pt>
                <c:pt idx="3169">
                  <c:v>14.883548287864356</c:v>
                </c:pt>
                <c:pt idx="3170">
                  <c:v>14.883548823372013</c:v>
                </c:pt>
                <c:pt idx="3171">
                  <c:v>14.883549356835784</c:v>
                </c:pt>
                <c:pt idx="3172">
                  <c:v>14.883549888263463</c:v>
                </c:pt>
                <c:pt idx="3173">
                  <c:v>14.883550417662825</c:v>
                </c:pt>
                <c:pt idx="3174">
                  <c:v>14.883550945041609</c:v>
                </c:pt>
                <c:pt idx="3175">
                  <c:v>14.883551470407529</c:v>
                </c:pt>
                <c:pt idx="3176">
                  <c:v>14.883551993768267</c:v>
                </c:pt>
                <c:pt idx="3177">
                  <c:v>14.883552515131473</c:v>
                </c:pt>
                <c:pt idx="3178">
                  <c:v>14.883553034504775</c:v>
                </c:pt>
                <c:pt idx="3179">
                  <c:v>14.883553551895767</c:v>
                </c:pt>
                <c:pt idx="3180">
                  <c:v>14.883554067312016</c:v>
                </c:pt>
                <c:pt idx="3181">
                  <c:v>14.883554580761057</c:v>
                </c:pt>
                <c:pt idx="3182">
                  <c:v>14.883555092250399</c:v>
                </c:pt>
                <c:pt idx="3183">
                  <c:v>14.883555601787521</c:v>
                </c:pt>
                <c:pt idx="3184">
                  <c:v>14.883556109379873</c:v>
                </c:pt>
                <c:pt idx="3185">
                  <c:v>14.88355661503488</c:v>
                </c:pt>
                <c:pt idx="3186">
                  <c:v>14.883557118759935</c:v>
                </c:pt>
                <c:pt idx="3187">
                  <c:v>14.883557620562406</c:v>
                </c:pt>
                <c:pt idx="3188">
                  <c:v>14.88355812044963</c:v>
                </c:pt>
                <c:pt idx="3189">
                  <c:v>14.883558618428914</c:v>
                </c:pt>
                <c:pt idx="3190">
                  <c:v>14.883559114507545</c:v>
                </c:pt>
                <c:pt idx="3191">
                  <c:v>14.883559608692773</c:v>
                </c:pt>
                <c:pt idx="3192">
                  <c:v>14.883560100991826</c:v>
                </c:pt>
                <c:pt idx="3193">
                  <c:v>14.883560591411904</c:v>
                </c:pt>
                <c:pt idx="3194">
                  <c:v>14.883561079960177</c:v>
                </c:pt>
                <c:pt idx="3195">
                  <c:v>14.88356156664379</c:v>
                </c:pt>
                <c:pt idx="3196">
                  <c:v>14.883562051469859</c:v>
                </c:pt>
                <c:pt idx="3197">
                  <c:v>14.883562534445474</c:v>
                </c:pt>
                <c:pt idx="3198">
                  <c:v>14.8835630155777</c:v>
                </c:pt>
                <c:pt idx="3199">
                  <c:v>14.883563494873572</c:v>
                </c:pt>
                <c:pt idx="3200">
                  <c:v>14.883563972340095</c:v>
                </c:pt>
                <c:pt idx="3201">
                  <c:v>14.883564447984256</c:v>
                </c:pt>
                <c:pt idx="3202">
                  <c:v>14.883564921813008</c:v>
                </c:pt>
                <c:pt idx="3203">
                  <c:v>14.883565393833278</c:v>
                </c:pt>
                <c:pt idx="3204">
                  <c:v>14.883565864051974</c:v>
                </c:pt>
                <c:pt idx="3205">
                  <c:v>14.883566332475965</c:v>
                </c:pt>
                <c:pt idx="3206">
                  <c:v>14.883566799112108</c:v>
                </c:pt>
                <c:pt idx="3207">
                  <c:v>14.883567263967223</c:v>
                </c:pt>
                <c:pt idx="3208">
                  <c:v>14.883567727048106</c:v>
                </c:pt>
                <c:pt idx="3209">
                  <c:v>14.883568188361533</c:v>
                </c:pt>
                <c:pt idx="3210">
                  <c:v>14.883568647914245</c:v>
                </c:pt>
                <c:pt idx="3211">
                  <c:v>14.883569105712969</c:v>
                </c:pt>
                <c:pt idx="3212">
                  <c:v>14.883569561764393</c:v>
                </c:pt>
                <c:pt idx="3213">
                  <c:v>14.883570016075186</c:v>
                </c:pt>
                <c:pt idx="3214">
                  <c:v>14.883570468651996</c:v>
                </c:pt>
                <c:pt idx="3215">
                  <c:v>14.883570919501437</c:v>
                </c:pt>
                <c:pt idx="3216">
                  <c:v>14.883571368630104</c:v>
                </c:pt>
                <c:pt idx="3217">
                  <c:v>14.883571816044565</c:v>
                </c:pt>
                <c:pt idx="3218">
                  <c:v>14.883572261751365</c:v>
                </c:pt>
                <c:pt idx="3219">
                  <c:v>14.883572705757016</c:v>
                </c:pt>
                <c:pt idx="3220">
                  <c:v>14.883573148068013</c:v>
                </c:pt>
                <c:pt idx="3221">
                  <c:v>14.883573588690826</c:v>
                </c:pt>
                <c:pt idx="3222">
                  <c:v>14.883574027631896</c:v>
                </c:pt>
                <c:pt idx="3223">
                  <c:v>14.883574464897643</c:v>
                </c:pt>
                <c:pt idx="3224">
                  <c:v>14.883574900494462</c:v>
                </c:pt>
                <c:pt idx="3225">
                  <c:v>14.883575334428722</c:v>
                </c:pt>
                <c:pt idx="3226">
                  <c:v>14.883575766706766</c:v>
                </c:pt>
                <c:pt idx="3227">
                  <c:v>14.883576197334916</c:v>
                </c:pt>
                <c:pt idx="3228">
                  <c:v>14.883576626319471</c:v>
                </c:pt>
                <c:pt idx="3229">
                  <c:v>14.883577053666707</c:v>
                </c:pt>
                <c:pt idx="3230">
                  <c:v>14.883577479382867</c:v>
                </c:pt>
                <c:pt idx="3231">
                  <c:v>14.883577903474182</c:v>
                </c:pt>
                <c:pt idx="3232">
                  <c:v>14.88357832594685</c:v>
                </c:pt>
                <c:pt idx="3233">
                  <c:v>14.883578746807048</c:v>
                </c:pt>
                <c:pt idx="3234">
                  <c:v>14.883579166060935</c:v>
                </c:pt>
                <c:pt idx="3235">
                  <c:v>14.883579583714639</c:v>
                </c:pt>
                <c:pt idx="3236">
                  <c:v>14.883579999774266</c:v>
                </c:pt>
                <c:pt idx="3237">
                  <c:v>14.883580414245904</c:v>
                </c:pt>
                <c:pt idx="3238">
                  <c:v>14.883580827135606</c:v>
                </c:pt>
                <c:pt idx="3239">
                  <c:v>14.88358123844942</c:v>
                </c:pt>
                <c:pt idx="3240">
                  <c:v>14.883581648193356</c:v>
                </c:pt>
                <c:pt idx="3241">
                  <c:v>14.883582056373406</c:v>
                </c:pt>
                <c:pt idx="3242">
                  <c:v>14.883582462995538</c:v>
                </c:pt>
                <c:pt idx="3243">
                  <c:v>14.8835828680657</c:v>
                </c:pt>
                <c:pt idx="3244">
                  <c:v>14.883583271589814</c:v>
                </c:pt>
                <c:pt idx="3245">
                  <c:v>14.883583673573781</c:v>
                </c:pt>
                <c:pt idx="3246">
                  <c:v>14.883584074023478</c:v>
                </c:pt>
                <c:pt idx="3247">
                  <c:v>14.883584472944763</c:v>
                </c:pt>
                <c:pt idx="3248">
                  <c:v>14.883584870343469</c:v>
                </c:pt>
                <c:pt idx="3249">
                  <c:v>14.883585266225408</c:v>
                </c:pt>
                <c:pt idx="3250">
                  <c:v>14.883585660596367</c:v>
                </c:pt>
                <c:pt idx="3251">
                  <c:v>14.883586053462114</c:v>
                </c:pt>
                <c:pt idx="3252">
                  <c:v>14.883586444828396</c:v>
                </c:pt>
                <c:pt idx="3253">
                  <c:v>14.883586834700933</c:v>
                </c:pt>
                <c:pt idx="3254">
                  <c:v>14.883587223085428</c:v>
                </c:pt>
                <c:pt idx="3255">
                  <c:v>14.883587609987561</c:v>
                </c:pt>
                <c:pt idx="3256">
                  <c:v>14.88358799541299</c:v>
                </c:pt>
                <c:pt idx="3257">
                  <c:v>14.883588379367348</c:v>
                </c:pt>
                <c:pt idx="3258">
                  <c:v>14.883588761856251</c:v>
                </c:pt>
                <c:pt idx="3259">
                  <c:v>14.883589142885292</c:v>
                </c:pt>
                <c:pt idx="3260">
                  <c:v>14.883589522460046</c:v>
                </c:pt>
                <c:pt idx="3261">
                  <c:v>14.88358990058606</c:v>
                </c:pt>
                <c:pt idx="3262">
                  <c:v>14.883590277268867</c:v>
                </c:pt>
                <c:pt idx="3263">
                  <c:v>14.883590652513972</c:v>
                </c:pt>
                <c:pt idx="3264">
                  <c:v>14.883591026326862</c:v>
                </c:pt>
                <c:pt idx="3265">
                  <c:v>14.883591398713005</c:v>
                </c:pt>
                <c:pt idx="3266">
                  <c:v>14.883591769677848</c:v>
                </c:pt>
                <c:pt idx="3267">
                  <c:v>14.883592139226813</c:v>
                </c:pt>
                <c:pt idx="3268">
                  <c:v>14.883592507365304</c:v>
                </c:pt>
                <c:pt idx="3269">
                  <c:v>14.883592874098705</c:v>
                </c:pt>
                <c:pt idx="3270">
                  <c:v>14.883593239432379</c:v>
                </c:pt>
                <c:pt idx="3271">
                  <c:v>14.883593603371668</c:v>
                </c:pt>
                <c:pt idx="3272">
                  <c:v>14.883593965921898</c:v>
                </c:pt>
                <c:pt idx="3273">
                  <c:v>14.883594327088366</c:v>
                </c:pt>
                <c:pt idx="3274">
                  <c:v>14.883594686876354</c:v>
                </c:pt>
                <c:pt idx="3275">
                  <c:v>14.883595045291123</c:v>
                </c:pt>
                <c:pt idx="3276">
                  <c:v>14.883595402337916</c:v>
                </c:pt>
                <c:pt idx="3277">
                  <c:v>14.883595758021954</c:v>
                </c:pt>
                <c:pt idx="3278">
                  <c:v>14.883596112348437</c:v>
                </c:pt>
                <c:pt idx="3279">
                  <c:v>14.883596465322547</c:v>
                </c:pt>
                <c:pt idx="3280">
                  <c:v>14.883596816949444</c:v>
                </c:pt>
                <c:pt idx="3281">
                  <c:v>14.883597167234274</c:v>
                </c:pt>
                <c:pt idx="3282">
                  <c:v>14.883597516182157</c:v>
                </c:pt>
                <c:pt idx="3283">
                  <c:v>14.883597863798196</c:v>
                </c:pt>
                <c:pt idx="3284">
                  <c:v>14.883598210087474</c:v>
                </c:pt>
                <c:pt idx="3285">
                  <c:v>14.883598555055054</c:v>
                </c:pt>
                <c:pt idx="3286">
                  <c:v>14.88359889870598</c:v>
                </c:pt>
                <c:pt idx="3287">
                  <c:v>14.883599241045282</c:v>
                </c:pt>
                <c:pt idx="3288">
                  <c:v>14.883599582077959</c:v>
                </c:pt>
                <c:pt idx="3289">
                  <c:v>14.883599921809004</c:v>
                </c:pt>
                <c:pt idx="3290">
                  <c:v>14.883600260243382</c:v>
                </c:pt>
                <c:pt idx="3291">
                  <c:v>14.883600597386042</c:v>
                </c:pt>
                <c:pt idx="3292">
                  <c:v>14.883600933241919</c:v>
                </c:pt>
                <c:pt idx="3293">
                  <c:v>14.883601267815919</c:v>
                </c:pt>
                <c:pt idx="3294">
                  <c:v>14.883601601112932</c:v>
                </c:pt>
                <c:pt idx="3295">
                  <c:v>14.88360193313784</c:v>
                </c:pt>
                <c:pt idx="3296">
                  <c:v>14.883602263895494</c:v>
                </c:pt>
                <c:pt idx="3297">
                  <c:v>14.883602593390728</c:v>
                </c:pt>
                <c:pt idx="3298">
                  <c:v>14.883602921628366</c:v>
                </c:pt>
                <c:pt idx="3299">
                  <c:v>14.883603248613204</c:v>
                </c:pt>
                <c:pt idx="3300">
                  <c:v>14.883603574350023</c:v>
                </c:pt>
                <c:pt idx="3301">
                  <c:v>14.883603898843589</c:v>
                </c:pt>
                <c:pt idx="3302">
                  <c:v>14.883604222098645</c:v>
                </c:pt>
                <c:pt idx="3303">
                  <c:v>14.883604544119923</c:v>
                </c:pt>
                <c:pt idx="3304">
                  <c:v>14.883604864912124</c:v>
                </c:pt>
                <c:pt idx="3305">
                  <c:v>14.883605184479947</c:v>
                </c:pt>
                <c:pt idx="3306">
                  <c:v>14.883605502828059</c:v>
                </c:pt>
                <c:pt idx="3307">
                  <c:v>14.883605819961117</c:v>
                </c:pt>
                <c:pt idx="3308">
                  <c:v>14.88360613588376</c:v>
                </c:pt>
                <c:pt idx="3309">
                  <c:v>14.883606450600608</c:v>
                </c:pt>
                <c:pt idx="3310">
                  <c:v>14.883606764116262</c:v>
                </c:pt>
                <c:pt idx="3311">
                  <c:v>14.883607076435306</c:v>
                </c:pt>
                <c:pt idx="3312">
                  <c:v>14.883607387562311</c:v>
                </c:pt>
                <c:pt idx="3313">
                  <c:v>14.883607697501821</c:v>
                </c:pt>
                <c:pt idx="3314">
                  <c:v>14.883608006258372</c:v>
                </c:pt>
                <c:pt idx="3315">
                  <c:v>14.883608313836477</c:v>
                </c:pt>
                <c:pt idx="3316">
                  <c:v>14.883608620240636</c:v>
                </c:pt>
                <c:pt idx="3317">
                  <c:v>14.883608925475329</c:v>
                </c:pt>
                <c:pt idx="3318">
                  <c:v>14.883609229545018</c:v>
                </c:pt>
                <c:pt idx="3319">
                  <c:v>14.88360953245415</c:v>
                </c:pt>
                <c:pt idx="3320">
                  <c:v>14.883609834207157</c:v>
                </c:pt>
                <c:pt idx="3321">
                  <c:v>14.883610134808448</c:v>
                </c:pt>
                <c:pt idx="3322">
                  <c:v>14.883610434262421</c:v>
                </c:pt>
                <c:pt idx="3323">
                  <c:v>14.883610732573455</c:v>
                </c:pt>
                <c:pt idx="3324">
                  <c:v>14.883611029745911</c:v>
                </c:pt>
                <c:pt idx="3325">
                  <c:v>14.883611325784138</c:v>
                </c:pt>
                <c:pt idx="3326">
                  <c:v>14.883611620692463</c:v>
                </c:pt>
                <c:pt idx="3327">
                  <c:v>14.883611914475194</c:v>
                </c:pt>
                <c:pt idx="3328">
                  <c:v>14.883612207136633</c:v>
                </c:pt>
                <c:pt idx="3329">
                  <c:v>14.883612498681059</c:v>
                </c:pt>
                <c:pt idx="3330">
                  <c:v>14.883612789112732</c:v>
                </c:pt>
                <c:pt idx="3331">
                  <c:v>14.8836130784359</c:v>
                </c:pt>
                <c:pt idx="3332">
                  <c:v>14.883613366654799</c:v>
                </c:pt>
                <c:pt idx="3333">
                  <c:v>14.883613653773637</c:v>
                </c:pt>
                <c:pt idx="3334">
                  <c:v>14.883613939796616</c:v>
                </c:pt>
                <c:pt idx="3335">
                  <c:v>14.883614224727918</c:v>
                </c:pt>
                <c:pt idx="3336">
                  <c:v>14.883614508571711</c:v>
                </c:pt>
                <c:pt idx="3337">
                  <c:v>14.883614791332143</c:v>
                </c:pt>
                <c:pt idx="3338">
                  <c:v>14.883615073013351</c:v>
                </c:pt>
                <c:pt idx="3339">
                  <c:v>14.883615353619453</c:v>
                </c:pt>
                <c:pt idx="3340">
                  <c:v>14.883615633154553</c:v>
                </c:pt>
                <c:pt idx="3341">
                  <c:v>14.883615911622741</c:v>
                </c:pt>
                <c:pt idx="3342">
                  <c:v>14.883616189028082</c:v>
                </c:pt>
                <c:pt idx="3343">
                  <c:v>14.88361646537464</c:v>
                </c:pt>
                <c:pt idx="3344">
                  <c:v>14.883616740666453</c:v>
                </c:pt>
                <c:pt idx="3345">
                  <c:v>14.883617014907546</c:v>
                </c:pt>
                <c:pt idx="3346">
                  <c:v>14.883617288101933</c:v>
                </c:pt>
                <c:pt idx="3347">
                  <c:v>14.883617560253604</c:v>
                </c:pt>
                <c:pt idx="3348">
                  <c:v>14.883617831366545</c:v>
                </c:pt>
                <c:pt idx="3349">
                  <c:v>14.883618101444714</c:v>
                </c:pt>
                <c:pt idx="3350">
                  <c:v>14.883618370492064</c:v>
                </c:pt>
                <c:pt idx="3351">
                  <c:v>14.883618638512527</c:v>
                </c:pt>
                <c:pt idx="3352">
                  <c:v>14.883618905510023</c:v>
                </c:pt>
                <c:pt idx="3353">
                  <c:v>14.88361917148846</c:v>
                </c:pt>
                <c:pt idx="3354">
                  <c:v>14.883619436451722</c:v>
                </c:pt>
                <c:pt idx="3355">
                  <c:v>14.883619700403688</c:v>
                </c:pt>
                <c:pt idx="3356">
                  <c:v>14.883619963348213</c:v>
                </c:pt>
                <c:pt idx="3357">
                  <c:v>14.88362022528915</c:v>
                </c:pt>
                <c:pt idx="3358">
                  <c:v>14.883620486230324</c:v>
                </c:pt>
                <c:pt idx="3359">
                  <c:v>14.88362074617555</c:v>
                </c:pt>
                <c:pt idx="3360">
                  <c:v>14.883621005128632</c:v>
                </c:pt>
                <c:pt idx="3361">
                  <c:v>14.883621263093355</c:v>
                </c:pt>
                <c:pt idx="3362">
                  <c:v>14.883621520073493</c:v>
                </c:pt>
                <c:pt idx="3363">
                  <c:v>14.883621776072802</c:v>
                </c:pt>
                <c:pt idx="3364">
                  <c:v>14.883622031095026</c:v>
                </c:pt>
                <c:pt idx="3365">
                  <c:v>14.883622285143895</c:v>
                </c:pt>
                <c:pt idx="3366">
                  <c:v>14.883622538223124</c:v>
                </c:pt>
                <c:pt idx="3367">
                  <c:v>14.883622790336414</c:v>
                </c:pt>
                <c:pt idx="3368">
                  <c:v>14.88362304148745</c:v>
                </c:pt>
                <c:pt idx="3369">
                  <c:v>14.883623291679905</c:v>
                </c:pt>
                <c:pt idx="3370">
                  <c:v>14.883623540917441</c:v>
                </c:pt>
                <c:pt idx="3371">
                  <c:v>14.883623789203698</c:v>
                </c:pt>
                <c:pt idx="3372">
                  <c:v>14.88362403654231</c:v>
                </c:pt>
                <c:pt idx="3373">
                  <c:v>14.883624282936895</c:v>
                </c:pt>
                <c:pt idx="3374">
                  <c:v>14.883624528391053</c:v>
                </c:pt>
                <c:pt idx="3375">
                  <c:v>14.883624772908373</c:v>
                </c:pt>
                <c:pt idx="3376">
                  <c:v>14.883625016492434</c:v>
                </c:pt>
                <c:pt idx="3377">
                  <c:v>14.883625259146795</c:v>
                </c:pt>
                <c:pt idx="3378">
                  <c:v>14.883625500875004</c:v>
                </c:pt>
                <c:pt idx="3379">
                  <c:v>14.8836257416806</c:v>
                </c:pt>
                <c:pt idx="3380">
                  <c:v>14.883625981567102</c:v>
                </c:pt>
                <c:pt idx="3381">
                  <c:v>14.883626220538018</c:v>
                </c:pt>
                <c:pt idx="3382">
                  <c:v>14.88362645859684</c:v>
                </c:pt>
                <c:pt idx="3383">
                  <c:v>14.883626695747054</c:v>
                </c:pt>
                <c:pt idx="3384">
                  <c:v>14.883626931992126</c:v>
                </c:pt>
                <c:pt idx="3385">
                  <c:v>14.883627167335506</c:v>
                </c:pt>
                <c:pt idx="3386">
                  <c:v>14.883627401780643</c:v>
                </c:pt>
                <c:pt idx="3387">
                  <c:v>14.883627635330962</c:v>
                </c:pt>
                <c:pt idx="3388">
                  <c:v>14.883627867989878</c:v>
                </c:pt>
                <c:pt idx="3389">
                  <c:v>14.883628099760795</c:v>
                </c:pt>
                <c:pt idx="3390">
                  <c:v>14.883628330647099</c:v>
                </c:pt>
                <c:pt idx="3391">
                  <c:v>14.88362856065217</c:v>
                </c:pt>
                <c:pt idx="3392">
                  <c:v>14.883628789779367</c:v>
                </c:pt>
                <c:pt idx="3393">
                  <c:v>14.883629018032044</c:v>
                </c:pt>
                <c:pt idx="3394">
                  <c:v>14.883629245413537</c:v>
                </c:pt>
                <c:pt idx="3395">
                  <c:v>14.883629471927174</c:v>
                </c:pt>
                <c:pt idx="3396">
                  <c:v>14.883629697576264</c:v>
                </c:pt>
                <c:pt idx="3397">
                  <c:v>14.883629922364111</c:v>
                </c:pt>
                <c:pt idx="3398">
                  <c:v>14.883630146293997</c:v>
                </c:pt>
                <c:pt idx="3399">
                  <c:v>14.8836303693692</c:v>
                </c:pt>
                <c:pt idx="3400">
                  <c:v>14.883630591592979</c:v>
                </c:pt>
                <c:pt idx="3401">
                  <c:v>14.883630812968587</c:v>
                </c:pt>
                <c:pt idx="3402">
                  <c:v>14.88363103349926</c:v>
                </c:pt>
                <c:pt idx="3403">
                  <c:v>14.88363125318822</c:v>
                </c:pt>
                <c:pt idx="3404">
                  <c:v>14.883631472038687</c:v>
                </c:pt>
                <c:pt idx="3405">
                  <c:v>14.883631690053855</c:v>
                </c:pt>
                <c:pt idx="3406">
                  <c:v>14.883631907236914</c:v>
                </c:pt>
                <c:pt idx="3407">
                  <c:v>14.88363212359104</c:v>
                </c:pt>
                <c:pt idx="3408">
                  <c:v>14.883632339119396</c:v>
                </c:pt>
                <c:pt idx="3409">
                  <c:v>14.883632553825136</c:v>
                </c:pt>
                <c:pt idx="3410">
                  <c:v>14.883632767711397</c:v>
                </c:pt>
                <c:pt idx="3411">
                  <c:v>14.883632980781307</c:v>
                </c:pt>
                <c:pt idx="3412">
                  <c:v>14.883633193037985</c:v>
                </c:pt>
                <c:pt idx="3413">
                  <c:v>14.883633404484533</c:v>
                </c:pt>
                <c:pt idx="3414">
                  <c:v>14.883633615124038</c:v>
                </c:pt>
                <c:pt idx="3415">
                  <c:v>14.88363382495959</c:v>
                </c:pt>
                <c:pt idx="3416">
                  <c:v>14.883634033994248</c:v>
                </c:pt>
                <c:pt idx="3417">
                  <c:v>14.883634242231077</c:v>
                </c:pt>
                <c:pt idx="3418">
                  <c:v>14.883634449673115</c:v>
                </c:pt>
                <c:pt idx="3419">
                  <c:v>14.883634656323402</c:v>
                </c:pt>
                <c:pt idx="3420">
                  <c:v>14.883634862184955</c:v>
                </c:pt>
                <c:pt idx="3421">
                  <c:v>14.883635067260784</c:v>
                </c:pt>
                <c:pt idx="3422">
                  <c:v>14.883635271553892</c:v>
                </c:pt>
                <c:pt idx="3423">
                  <c:v>14.883635475067265</c:v>
                </c:pt>
                <c:pt idx="3424">
                  <c:v>14.883635677803877</c:v>
                </c:pt>
                <c:pt idx="3425">
                  <c:v>14.883635879766697</c:v>
                </c:pt>
                <c:pt idx="3426">
                  <c:v>14.883636080958672</c:v>
                </c:pt>
                <c:pt idx="3427">
                  <c:v>14.883636281382749</c:v>
                </c:pt>
                <c:pt idx="3428">
                  <c:v>14.883636481041858</c:v>
                </c:pt>
                <c:pt idx="3429">
                  <c:v>14.883636679938917</c:v>
                </c:pt>
                <c:pt idx="3430">
                  <c:v>14.883636878076837</c:v>
                </c:pt>
                <c:pt idx="3431">
                  <c:v>14.883637075458516</c:v>
                </c:pt>
                <c:pt idx="3432">
                  <c:v>14.883637272086833</c:v>
                </c:pt>
                <c:pt idx="3433">
                  <c:v>14.883637467964673</c:v>
                </c:pt>
                <c:pt idx="3434">
                  <c:v>14.883637663094895</c:v>
                </c:pt>
                <c:pt idx="3435">
                  <c:v>14.883637857480355</c:v>
                </c:pt>
                <c:pt idx="3436">
                  <c:v>14.883638051123894</c:v>
                </c:pt>
                <c:pt idx="3437">
                  <c:v>14.883638244028342</c:v>
                </c:pt>
                <c:pt idx="3438">
                  <c:v>14.883638436196524</c:v>
                </c:pt>
                <c:pt idx="3439">
                  <c:v>14.883638627631246</c:v>
                </c:pt>
                <c:pt idx="3440">
                  <c:v>14.883638818335312</c:v>
                </c:pt>
                <c:pt idx="3441">
                  <c:v>14.883639008311507</c:v>
                </c:pt>
                <c:pt idx="3442">
                  <c:v>14.883639197562612</c:v>
                </c:pt>
                <c:pt idx="3443">
                  <c:v>14.883639386091392</c:v>
                </c:pt>
                <c:pt idx="3444">
                  <c:v>14.883639573900606</c:v>
                </c:pt>
                <c:pt idx="3445">
                  <c:v>14.883639760992999</c:v>
                </c:pt>
                <c:pt idx="3446">
                  <c:v>14.883639947371305</c:v>
                </c:pt>
                <c:pt idx="3447">
                  <c:v>14.883640133038254</c:v>
                </c:pt>
                <c:pt idx="3448">
                  <c:v>14.883640317996557</c:v>
                </c:pt>
                <c:pt idx="3449">
                  <c:v>14.88364050224892</c:v>
                </c:pt>
                <c:pt idx="3450">
                  <c:v>14.883640685798039</c:v>
                </c:pt>
                <c:pt idx="3451">
                  <c:v>14.883640868646594</c:v>
                </c:pt>
                <c:pt idx="3452">
                  <c:v>14.883641050797266</c:v>
                </c:pt>
                <c:pt idx="3453">
                  <c:v>14.883641232252714</c:v>
                </c:pt>
                <c:pt idx="3454">
                  <c:v>14.883641413015589</c:v>
                </c:pt>
                <c:pt idx="3455">
                  <c:v>14.883641593088539</c:v>
                </c:pt>
                <c:pt idx="3456">
                  <c:v>14.883641772474196</c:v>
                </c:pt>
                <c:pt idx="3457">
                  <c:v>14.88364195117518</c:v>
                </c:pt>
                <c:pt idx="3458">
                  <c:v>14.88364212919411</c:v>
                </c:pt>
                <c:pt idx="3459">
                  <c:v>14.883642306533584</c:v>
                </c:pt>
                <c:pt idx="3460">
                  <c:v>14.8836424831962</c:v>
                </c:pt>
                <c:pt idx="3461">
                  <c:v>14.883642659184538</c:v>
                </c:pt>
                <c:pt idx="3462">
                  <c:v>14.88364283450117</c:v>
                </c:pt>
                <c:pt idx="3463">
                  <c:v>14.883643009148663</c:v>
                </c:pt>
                <c:pt idx="3464">
                  <c:v>14.883643183129569</c:v>
                </c:pt>
                <c:pt idx="3465">
                  <c:v>14.883643356446436</c:v>
                </c:pt>
                <c:pt idx="3466">
                  <c:v>14.883643529101795</c:v>
                </c:pt>
                <c:pt idx="3467">
                  <c:v>14.883643701098171</c:v>
                </c:pt>
                <c:pt idx="3468">
                  <c:v>14.88364387243808</c:v>
                </c:pt>
                <c:pt idx="3469">
                  <c:v>14.883644043124027</c:v>
                </c:pt>
                <c:pt idx="3470">
                  <c:v>14.883644213158508</c:v>
                </c:pt>
                <c:pt idx="3471">
                  <c:v>14.883644382544011</c:v>
                </c:pt>
                <c:pt idx="3472">
                  <c:v>14.883644551283011</c:v>
                </c:pt>
                <c:pt idx="3473">
                  <c:v>14.883644719377976</c:v>
                </c:pt>
                <c:pt idx="3474">
                  <c:v>14.883644886831366</c:v>
                </c:pt>
                <c:pt idx="3475">
                  <c:v>14.883645053645626</c:v>
                </c:pt>
                <c:pt idx="3476">
                  <c:v>14.883645219823197</c:v>
                </c:pt>
                <c:pt idx="3477">
                  <c:v>14.883645385366512</c:v>
                </c:pt>
                <c:pt idx="3478">
                  <c:v>14.88364555027799</c:v>
                </c:pt>
                <c:pt idx="3479">
                  <c:v>14.883645714560039</c:v>
                </c:pt>
                <c:pt idx="3480">
                  <c:v>14.883645878215068</c:v>
                </c:pt>
                <c:pt idx="3481">
                  <c:v>14.883646041245463</c:v>
                </c:pt>
                <c:pt idx="3482">
                  <c:v>14.883646203653615</c:v>
                </c:pt>
                <c:pt idx="3483">
                  <c:v>14.883646365441892</c:v>
                </c:pt>
                <c:pt idx="3484">
                  <c:v>14.883646526612665</c:v>
                </c:pt>
                <c:pt idx="3485">
                  <c:v>14.883646687168289</c:v>
                </c:pt>
                <c:pt idx="3486">
                  <c:v>14.883646847111111</c:v>
                </c:pt>
                <c:pt idx="3487">
                  <c:v>14.883647006443473</c:v>
                </c:pt>
                <c:pt idx="3488">
                  <c:v>14.883647165167702</c:v>
                </c:pt>
                <c:pt idx="3489">
                  <c:v>14.883647323286121</c:v>
                </c:pt>
                <c:pt idx="3490">
                  <c:v>14.88364748080104</c:v>
                </c:pt>
                <c:pt idx="3491">
                  <c:v>14.883647637714764</c:v>
                </c:pt>
                <c:pt idx="3492">
                  <c:v>14.883647794029589</c:v>
                </c:pt>
                <c:pt idx="3493">
                  <c:v>14.883647949747797</c:v>
                </c:pt>
                <c:pt idx="3494">
                  <c:v>14.883648104871668</c:v>
                </c:pt>
                <c:pt idx="3495">
                  <c:v>14.88364825940347</c:v>
                </c:pt>
                <c:pt idx="3496">
                  <c:v>14.883648413345462</c:v>
                </c:pt>
                <c:pt idx="3497">
                  <c:v>14.883648566699897</c:v>
                </c:pt>
                <c:pt idx="3498">
                  <c:v>14.883648719469015</c:v>
                </c:pt>
                <c:pt idx="3499">
                  <c:v>14.883648871655053</c:v>
                </c:pt>
                <c:pt idx="3500">
                  <c:v>14.883649023260233</c:v>
                </c:pt>
                <c:pt idx="3501">
                  <c:v>14.883649174286774</c:v>
                </c:pt>
                <c:pt idx="3502">
                  <c:v>14.883649324736883</c:v>
                </c:pt>
                <c:pt idx="3503">
                  <c:v>14.883649474612763</c:v>
                </c:pt>
                <c:pt idx="3504">
                  <c:v>14.883649623916604</c:v>
                </c:pt>
                <c:pt idx="3505">
                  <c:v>14.883649772650589</c:v>
                </c:pt>
                <c:pt idx="3506">
                  <c:v>14.883649920816893</c:v>
                </c:pt>
                <c:pt idx="3507">
                  <c:v>14.883650068417683</c:v>
                </c:pt>
                <c:pt idx="3508">
                  <c:v>14.883650215455116</c:v>
                </c:pt>
                <c:pt idx="3509">
                  <c:v>14.883650361931345</c:v>
                </c:pt>
                <c:pt idx="3510">
                  <c:v>14.883650507848511</c:v>
                </c:pt>
                <c:pt idx="3511">
                  <c:v>14.883650653208747</c:v>
                </c:pt>
                <c:pt idx="3512">
                  <c:v>14.883650798014179</c:v>
                </c:pt>
                <c:pt idx="3513">
                  <c:v>14.883650942266925</c:v>
                </c:pt>
                <c:pt idx="3514">
                  <c:v>14.883651085969094</c:v>
                </c:pt>
                <c:pt idx="3515">
                  <c:v>14.883651229122787</c:v>
                </c:pt>
                <c:pt idx="3516">
                  <c:v>14.8836513717301</c:v>
                </c:pt>
                <c:pt idx="3517">
                  <c:v>14.883651513793112</c:v>
                </c:pt>
                <c:pt idx="3518">
                  <c:v>14.883651655313907</c:v>
                </c:pt>
                <c:pt idx="3519">
                  <c:v>14.883651796294551</c:v>
                </c:pt>
                <c:pt idx="3520">
                  <c:v>14.88365193673711</c:v>
                </c:pt>
                <c:pt idx="3521">
                  <c:v>14.883652076643632</c:v>
                </c:pt>
                <c:pt idx="3522">
                  <c:v>14.883652216016166</c:v>
                </c:pt>
                <c:pt idx="3523">
                  <c:v>14.88365235485675</c:v>
                </c:pt>
                <c:pt idx="3524">
                  <c:v>14.883652493167412</c:v>
                </c:pt>
                <c:pt idx="3525">
                  <c:v>14.883652630950177</c:v>
                </c:pt>
                <c:pt idx="3526">
                  <c:v>14.883652768207062</c:v>
                </c:pt>
                <c:pt idx="3527">
                  <c:v>14.883652904940069</c:v>
                </c:pt>
                <c:pt idx="3528">
                  <c:v>14.883653041151202</c:v>
                </c:pt>
                <c:pt idx="3529">
                  <c:v>14.883653176842449</c:v>
                </c:pt>
                <c:pt idx="3530">
                  <c:v>14.883653312015795</c:v>
                </c:pt>
                <c:pt idx="3531">
                  <c:v>14.883653446673222</c:v>
                </c:pt>
                <c:pt idx="3532">
                  <c:v>14.883653580816691</c:v>
                </c:pt>
                <c:pt idx="3533">
                  <c:v>14.883653714448169</c:v>
                </c:pt>
                <c:pt idx="3534">
                  <c:v>14.883653847569608</c:v>
                </c:pt>
                <c:pt idx="3535">
                  <c:v>14.883653980182958</c:v>
                </c:pt>
                <c:pt idx="3536">
                  <c:v>14.883654112290152</c:v>
                </c:pt>
                <c:pt idx="3537">
                  <c:v>14.883654243893128</c:v>
                </c:pt>
                <c:pt idx="3538">
                  <c:v>14.883654374993808</c:v>
                </c:pt>
                <c:pt idx="3539">
                  <c:v>14.883654505594109</c:v>
                </c:pt>
                <c:pt idx="3540">
                  <c:v>14.88365463569594</c:v>
                </c:pt>
                <c:pt idx="3541">
                  <c:v>14.883654765301205</c:v>
                </c:pt>
                <c:pt idx="3542">
                  <c:v>14.883654894411798</c:v>
                </c:pt>
                <c:pt idx="3543">
                  <c:v>14.883655023029611</c:v>
                </c:pt>
                <c:pt idx="3544">
                  <c:v>14.883655151156518</c:v>
                </c:pt>
                <c:pt idx="3545">
                  <c:v>14.883655278794398</c:v>
                </c:pt>
                <c:pt idx="3546">
                  <c:v>14.883655405945115</c:v>
                </c:pt>
                <c:pt idx="3547">
                  <c:v>14.883655532610529</c:v>
                </c:pt>
                <c:pt idx="3548">
                  <c:v>14.883655658792494</c:v>
                </c:pt>
                <c:pt idx="3549">
                  <c:v>14.883655784492852</c:v>
                </c:pt>
                <c:pt idx="3550">
                  <c:v>14.883655909713443</c:v>
                </c:pt>
                <c:pt idx="3551">
                  <c:v>14.883656034456099</c:v>
                </c:pt>
                <c:pt idx="3552">
                  <c:v>14.883656158722642</c:v>
                </c:pt>
                <c:pt idx="3553">
                  <c:v>14.88365628251489</c:v>
                </c:pt>
                <c:pt idx="3554">
                  <c:v>14.883656405834657</c:v>
                </c:pt>
                <c:pt idx="3555">
                  <c:v>14.883656528683739</c:v>
                </c:pt>
                <c:pt idx="3556">
                  <c:v>14.883656651063937</c:v>
                </c:pt>
                <c:pt idx="3557">
                  <c:v>14.883656772977041</c:v>
                </c:pt>
                <c:pt idx="3558">
                  <c:v>14.883656894424831</c:v>
                </c:pt>
                <c:pt idx="3559">
                  <c:v>14.883657015409089</c:v>
                </c:pt>
                <c:pt idx="3560">
                  <c:v>14.883657135931575</c:v>
                </c:pt>
                <c:pt idx="3561">
                  <c:v>14.883657255994059</c:v>
                </c:pt>
                <c:pt idx="3562">
                  <c:v>14.883657375598293</c:v>
                </c:pt>
                <c:pt idx="3563">
                  <c:v>14.883657494746029</c:v>
                </c:pt>
                <c:pt idx="3564">
                  <c:v>14.883657613439004</c:v>
                </c:pt>
                <c:pt idx="3565">
                  <c:v>14.88365773167896</c:v>
                </c:pt>
                <c:pt idx="3566">
                  <c:v>14.883657849467623</c:v>
                </c:pt>
                <c:pt idx="3567">
                  <c:v>14.883657966806716</c:v>
                </c:pt>
                <c:pt idx="3568">
                  <c:v>14.883658083697954</c:v>
                </c:pt>
                <c:pt idx="3569">
                  <c:v>14.883658200143046</c:v>
                </c:pt>
                <c:pt idx="3570">
                  <c:v>14.883658316143697</c:v>
                </c:pt>
                <c:pt idx="3571">
                  <c:v>14.883658431701601</c:v>
                </c:pt>
                <c:pt idx="3572">
                  <c:v>14.883658546818452</c:v>
                </c:pt>
                <c:pt idx="3573">
                  <c:v>14.883658661495927</c:v>
                </c:pt>
                <c:pt idx="3574">
                  <c:v>14.883658775735709</c:v>
                </c:pt>
                <c:pt idx="3575">
                  <c:v>14.883658889539465</c:v>
                </c:pt>
                <c:pt idx="3576">
                  <c:v>14.88365900290886</c:v>
                </c:pt>
                <c:pt idx="3577">
                  <c:v>14.883659115845553</c:v>
                </c:pt>
                <c:pt idx="3578">
                  <c:v>14.883659228351194</c:v>
                </c:pt>
                <c:pt idx="3579">
                  <c:v>14.883659340427428</c:v>
                </c:pt>
                <c:pt idx="3580">
                  <c:v>14.883659452075896</c:v>
                </c:pt>
                <c:pt idx="3581">
                  <c:v>14.883659563298227</c:v>
                </c:pt>
                <c:pt idx="3582">
                  <c:v>14.883659674096053</c:v>
                </c:pt>
                <c:pt idx="3583">
                  <c:v>14.883659784470989</c:v>
                </c:pt>
                <c:pt idx="3584">
                  <c:v>14.883659894424651</c:v>
                </c:pt>
                <c:pt idx="3585">
                  <c:v>14.883660003958648</c:v>
                </c:pt>
                <c:pt idx="3586">
                  <c:v>14.883660113074578</c:v>
                </c:pt>
                <c:pt idx="3587">
                  <c:v>14.88366022177404</c:v>
                </c:pt>
                <c:pt idx="3588">
                  <c:v>14.883660330058625</c:v>
                </c:pt>
                <c:pt idx="3589">
                  <c:v>14.883660437929912</c:v>
                </c:pt>
                <c:pt idx="3590">
                  <c:v>14.883660545389485</c:v>
                </c:pt>
                <c:pt idx="3591">
                  <c:v>14.883660652438909</c:v>
                </c:pt>
                <c:pt idx="3592">
                  <c:v>14.883660759079753</c:v>
                </c:pt>
                <c:pt idx="3593">
                  <c:v>14.883660865313573</c:v>
                </c:pt>
                <c:pt idx="3594">
                  <c:v>14.883660971141925</c:v>
                </c:pt>
                <c:pt idx="3595">
                  <c:v>14.883661076566359</c:v>
                </c:pt>
                <c:pt idx="3596">
                  <c:v>14.88366118158841</c:v>
                </c:pt>
                <c:pt idx="3597">
                  <c:v>14.88366128620962</c:v>
                </c:pt>
                <c:pt idx="3598">
                  <c:v>14.883661390431516</c:v>
                </c:pt>
                <c:pt idx="3599">
                  <c:v>14.883661494255623</c:v>
                </c:pt>
                <c:pt idx="3600">
                  <c:v>14.883661597683458</c:v>
                </c:pt>
                <c:pt idx="3601">
                  <c:v>14.883661700716535</c:v>
                </c:pt>
                <c:pt idx="3602">
                  <c:v>14.883661803356361</c:v>
                </c:pt>
                <c:pt idx="3603">
                  <c:v>14.883661905604436</c:v>
                </c:pt>
                <c:pt idx="3604">
                  <c:v>14.883662007462254</c:v>
                </c:pt>
                <c:pt idx="3605">
                  <c:v>14.883662108931306</c:v>
                </c:pt>
                <c:pt idx="3606">
                  <c:v>14.883662210013075</c:v>
                </c:pt>
                <c:pt idx="3607">
                  <c:v>14.88366231070904</c:v>
                </c:pt>
                <c:pt idx="3608">
                  <c:v>14.883662411020675</c:v>
                </c:pt>
                <c:pt idx="3609">
                  <c:v>14.883662510949444</c:v>
                </c:pt>
                <c:pt idx="3610">
                  <c:v>14.88366261049681</c:v>
                </c:pt>
                <c:pt idx="3611">
                  <c:v>14.883662709664227</c:v>
                </c:pt>
                <c:pt idx="3612">
                  <c:v>14.883662808453147</c:v>
                </c:pt>
                <c:pt idx="3613">
                  <c:v>14.883662906865016</c:v>
                </c:pt>
                <c:pt idx="3614">
                  <c:v>14.883663004901269</c:v>
                </c:pt>
                <c:pt idx="3615">
                  <c:v>14.883663102563341</c:v>
                </c:pt>
                <c:pt idx="3616">
                  <c:v>14.883663199852663</c:v>
                </c:pt>
                <c:pt idx="3617">
                  <c:v>14.883663296770656</c:v>
                </c:pt>
                <c:pt idx="3618">
                  <c:v>14.883663393318734</c:v>
                </c:pt>
                <c:pt idx="3619">
                  <c:v>14.883663489498314</c:v>
                </c:pt>
                <c:pt idx="3620">
                  <c:v>14.883663585310799</c:v>
                </c:pt>
                <c:pt idx="3621">
                  <c:v>14.883663680757593</c:v>
                </c:pt>
                <c:pt idx="3622">
                  <c:v>14.883663775840088</c:v>
                </c:pt>
                <c:pt idx="3623">
                  <c:v>14.883663870559676</c:v>
                </c:pt>
                <c:pt idx="3624">
                  <c:v>14.883663964917746</c:v>
                </c:pt>
                <c:pt idx="3625">
                  <c:v>14.883664058915672</c:v>
                </c:pt>
                <c:pt idx="3626">
                  <c:v>14.883664152554832</c:v>
                </c:pt>
                <c:pt idx="3627">
                  <c:v>14.883664245836593</c:v>
                </c:pt>
                <c:pt idx="3628">
                  <c:v>14.883664338762323</c:v>
                </c:pt>
                <c:pt idx="3629">
                  <c:v>14.883664431333376</c:v>
                </c:pt>
                <c:pt idx="3630">
                  <c:v>14.883664523551106</c:v>
                </c:pt>
                <c:pt idx="3631">
                  <c:v>14.883664615416865</c:v>
                </c:pt>
                <c:pt idx="3632">
                  <c:v>14.883664706931995</c:v>
                </c:pt>
                <c:pt idx="3633">
                  <c:v>14.883664798097836</c:v>
                </c:pt>
                <c:pt idx="3634">
                  <c:v>14.883664888915717</c:v>
                </c:pt>
                <c:pt idx="3635">
                  <c:v>14.883664979386971</c:v>
                </c:pt>
                <c:pt idx="3636">
                  <c:v>14.883665069512919</c:v>
                </c:pt>
                <c:pt idx="3637">
                  <c:v>14.883665159294875</c:v>
                </c:pt>
                <c:pt idx="3638">
                  <c:v>14.883665248734157</c:v>
                </c:pt>
                <c:pt idx="3639">
                  <c:v>14.88366533783207</c:v>
                </c:pt>
                <c:pt idx="3640">
                  <c:v>14.883665426589921</c:v>
                </c:pt>
                <c:pt idx="3641">
                  <c:v>14.883665515009003</c:v>
                </c:pt>
                <c:pt idx="3642">
                  <c:v>14.883665603090611</c:v>
                </c:pt>
                <c:pt idx="3643">
                  <c:v>14.883665690836033</c:v>
                </c:pt>
                <c:pt idx="3644">
                  <c:v>14.883665778246554</c:v>
                </c:pt>
                <c:pt idx="3645">
                  <c:v>14.883665865323449</c:v>
                </c:pt>
                <c:pt idx="3646">
                  <c:v>14.883665952067993</c:v>
                </c:pt>
                <c:pt idx="3647">
                  <c:v>14.883666038481453</c:v>
                </c:pt>
                <c:pt idx="3648">
                  <c:v>14.883666124565096</c:v>
                </c:pt>
                <c:pt idx="3649">
                  <c:v>14.883666210320179</c:v>
                </c:pt>
                <c:pt idx="3650">
                  <c:v>14.883666295747956</c:v>
                </c:pt>
                <c:pt idx="3651">
                  <c:v>14.883666380849675</c:v>
                </c:pt>
                <c:pt idx="3652">
                  <c:v>14.883666465626584</c:v>
                </c:pt>
                <c:pt idx="3653">
                  <c:v>14.883666550079917</c:v>
                </c:pt>
                <c:pt idx="3654">
                  <c:v>14.883666634210915</c:v>
                </c:pt>
                <c:pt idx="3655">
                  <c:v>14.883666718020804</c:v>
                </c:pt>
                <c:pt idx="3656">
                  <c:v>14.883666801510813</c:v>
                </c:pt>
                <c:pt idx="3657">
                  <c:v>14.883666884682158</c:v>
                </c:pt>
                <c:pt idx="3658">
                  <c:v>14.88366696753606</c:v>
                </c:pt>
                <c:pt idx="3659">
                  <c:v>14.883667050073729</c:v>
                </c:pt>
                <c:pt idx="3660">
                  <c:v>14.883667132296372</c:v>
                </c:pt>
                <c:pt idx="3661">
                  <c:v>14.883667214205191</c:v>
                </c:pt>
                <c:pt idx="3662">
                  <c:v>14.883667295801386</c:v>
                </c:pt>
                <c:pt idx="3663">
                  <c:v>14.883667377086148</c:v>
                </c:pt>
                <c:pt idx="3664">
                  <c:v>14.883667458060664</c:v>
                </c:pt>
                <c:pt idx="3665">
                  <c:v>14.883667538726121</c:v>
                </c:pt>
                <c:pt idx="3666">
                  <c:v>14.883667619083699</c:v>
                </c:pt>
                <c:pt idx="3667">
                  <c:v>14.88366769913457</c:v>
                </c:pt>
                <c:pt idx="3668">
                  <c:v>14.883667778879907</c:v>
                </c:pt>
                <c:pt idx="3669">
                  <c:v>14.883667858320877</c:v>
                </c:pt>
                <c:pt idx="3670">
                  <c:v>14.883667937458638</c:v>
                </c:pt>
                <c:pt idx="3671">
                  <c:v>14.883668016294351</c:v>
                </c:pt>
                <c:pt idx="3672">
                  <c:v>14.883668094829167</c:v>
                </c:pt>
                <c:pt idx="3673">
                  <c:v>14.883668173064235</c:v>
                </c:pt>
                <c:pt idx="3674">
                  <c:v>14.883668251000698</c:v>
                </c:pt>
                <c:pt idx="3675">
                  <c:v>14.883668328639697</c:v>
                </c:pt>
                <c:pt idx="3676">
                  <c:v>14.883668405982368</c:v>
                </c:pt>
                <c:pt idx="3677">
                  <c:v>14.88366848302984</c:v>
                </c:pt>
                <c:pt idx="3678">
                  <c:v>14.883668559783242</c:v>
                </c:pt>
                <c:pt idx="3679">
                  <c:v>14.883668636243693</c:v>
                </c:pt>
                <c:pt idx="3680">
                  <c:v>14.883668712412314</c:v>
                </c:pt>
                <c:pt idx="3681">
                  <c:v>14.883668788290219</c:v>
                </c:pt>
                <c:pt idx="3682">
                  <c:v>14.883668863878516</c:v>
                </c:pt>
                <c:pt idx="3683">
                  <c:v>14.88366893917831</c:v>
                </c:pt>
                <c:pt idx="3684">
                  <c:v>14.883669014190705</c:v>
                </c:pt>
                <c:pt idx="3685">
                  <c:v>14.883669088916793</c:v>
                </c:pt>
                <c:pt idx="3686">
                  <c:v>14.883669163357673</c:v>
                </c:pt>
                <c:pt idx="3687">
                  <c:v>14.883669237514429</c:v>
                </c:pt>
                <c:pt idx="3688">
                  <c:v>14.883669311388147</c:v>
                </c:pt>
                <c:pt idx="3689">
                  <c:v>14.883669384979907</c:v>
                </c:pt>
                <c:pt idx="3690">
                  <c:v>14.883669458290786</c:v>
                </c:pt>
                <c:pt idx="3691">
                  <c:v>14.883669531321853</c:v>
                </c:pt>
                <c:pt idx="3692">
                  <c:v>14.883669604074182</c:v>
                </c:pt>
                <c:pt idx="3693">
                  <c:v>14.883669676548831</c:v>
                </c:pt>
                <c:pt idx="3694">
                  <c:v>14.883669748746863</c:v>
                </c:pt>
                <c:pt idx="3695">
                  <c:v>14.883669820669333</c:v>
                </c:pt>
                <c:pt idx="3696">
                  <c:v>14.88366989231729</c:v>
                </c:pt>
                <c:pt idx="3697">
                  <c:v>14.883669963691787</c:v>
                </c:pt>
                <c:pt idx="3698">
                  <c:v>14.883670034793862</c:v>
                </c:pt>
                <c:pt idx="3699">
                  <c:v>14.88367010562456</c:v>
                </c:pt>
                <c:pt idx="3700">
                  <c:v>14.883670176184916</c:v>
                </c:pt>
                <c:pt idx="3701">
                  <c:v>14.883670246475958</c:v>
                </c:pt>
                <c:pt idx="3702">
                  <c:v>14.883670316498717</c:v>
                </c:pt>
                <c:pt idx="3703">
                  <c:v>14.883670386254217</c:v>
                </c:pt>
                <c:pt idx="3704">
                  <c:v>14.883670455743477</c:v>
                </c:pt>
                <c:pt idx="3705">
                  <c:v>14.883670524967513</c:v>
                </c:pt>
                <c:pt idx="3706">
                  <c:v>14.883670593927338</c:v>
                </c:pt>
                <c:pt idx="3707">
                  <c:v>14.88367066262396</c:v>
                </c:pt>
                <c:pt idx="3708">
                  <c:v>14.883670731058384</c:v>
                </c:pt>
                <c:pt idx="3709">
                  <c:v>14.883670799231611</c:v>
                </c:pt>
                <c:pt idx="3710">
                  <c:v>14.883670867144637</c:v>
                </c:pt>
                <c:pt idx="3711">
                  <c:v>14.883670934798456</c:v>
                </c:pt>
                <c:pt idx="3712">
                  <c:v>14.883671002194056</c:v>
                </c:pt>
                <c:pt idx="3713">
                  <c:v>14.883671069332426</c:v>
                </c:pt>
                <c:pt idx="3714">
                  <c:v>14.883671136214542</c:v>
                </c:pt>
                <c:pt idx="3715">
                  <c:v>14.883671202841386</c:v>
                </c:pt>
                <c:pt idx="3716">
                  <c:v>14.883671269213933</c:v>
                </c:pt>
                <c:pt idx="3717">
                  <c:v>14.883671335333151</c:v>
                </c:pt>
                <c:pt idx="3718">
                  <c:v>14.883671401200008</c:v>
                </c:pt>
                <c:pt idx="3719">
                  <c:v>14.883671466815468</c:v>
                </c:pt>
                <c:pt idx="3720">
                  <c:v>14.88367153218049</c:v>
                </c:pt>
                <c:pt idx="3721">
                  <c:v>14.883671597296029</c:v>
                </c:pt>
                <c:pt idx="3722">
                  <c:v>14.883671662163037</c:v>
                </c:pt>
                <c:pt idx="3723">
                  <c:v>14.883671726782465</c:v>
                </c:pt>
                <c:pt idx="3724">
                  <c:v>14.883671791155257</c:v>
                </c:pt>
                <c:pt idx="3725">
                  <c:v>14.883671855282353</c:v>
                </c:pt>
                <c:pt idx="3726">
                  <c:v>14.883671919164692</c:v>
                </c:pt>
                <c:pt idx="3727">
                  <c:v>14.883671982803207</c:v>
                </c:pt>
                <c:pt idx="3728">
                  <c:v>14.883672046198829</c:v>
                </c:pt>
                <c:pt idx="3729">
                  <c:v>14.883672109352487</c:v>
                </c:pt>
                <c:pt idx="3730">
                  <c:v>14.883672172265101</c:v>
                </c:pt>
                <c:pt idx="3731">
                  <c:v>14.883672234937594</c:v>
                </c:pt>
                <c:pt idx="3732">
                  <c:v>14.883672297370882</c:v>
                </c:pt>
                <c:pt idx="3733">
                  <c:v>14.883672359565878</c:v>
                </c:pt>
                <c:pt idx="3734">
                  <c:v>14.883672421523489</c:v>
                </c:pt>
                <c:pt idx="3735">
                  <c:v>14.883672483244624</c:v>
                </c:pt>
                <c:pt idx="3736">
                  <c:v>14.883672544730185</c:v>
                </c:pt>
                <c:pt idx="3737">
                  <c:v>14.883672605981069</c:v>
                </c:pt>
                <c:pt idx="3738">
                  <c:v>14.883672666998175</c:v>
                </c:pt>
                <c:pt idx="3739">
                  <c:v>14.883672727782391</c:v>
                </c:pt>
                <c:pt idx="3740">
                  <c:v>14.883672788334611</c:v>
                </c:pt>
                <c:pt idx="3741">
                  <c:v>14.883672848655715</c:v>
                </c:pt>
                <c:pt idx="3742">
                  <c:v>14.88367290874659</c:v>
                </c:pt>
                <c:pt idx="3743">
                  <c:v>14.883672968608114</c:v>
                </c:pt>
                <c:pt idx="3744">
                  <c:v>14.883673028241159</c:v>
                </c:pt>
                <c:pt idx="3745">
                  <c:v>14.883673087646599</c:v>
                </c:pt>
                <c:pt idx="3746">
                  <c:v>14.883673146825306</c:v>
                </c:pt>
                <c:pt idx="3747">
                  <c:v>14.883673205778139</c:v>
                </c:pt>
                <c:pt idx="3748">
                  <c:v>14.883673264505966</c:v>
                </c:pt>
                <c:pt idx="3749">
                  <c:v>14.883673323009642</c:v>
                </c:pt>
                <c:pt idx="3750">
                  <c:v>14.883673381290023</c:v>
                </c:pt>
                <c:pt idx="3751">
                  <c:v>14.883673439347962</c:v>
                </c:pt>
                <c:pt idx="3752">
                  <c:v>14.88367349718431</c:v>
                </c:pt>
                <c:pt idx="3753">
                  <c:v>14.883673554799909</c:v>
                </c:pt>
                <c:pt idx="3754">
                  <c:v>14.883673612195606</c:v>
                </c:pt>
                <c:pt idx="3755">
                  <c:v>14.883673669372236</c:v>
                </c:pt>
                <c:pt idx="3756">
                  <c:v>14.883673726330635</c:v>
                </c:pt>
                <c:pt idx="3757">
                  <c:v>14.883673783071641</c:v>
                </c:pt>
                <c:pt idx="3758">
                  <c:v>14.883673839596078</c:v>
                </c:pt>
                <c:pt idx="3759">
                  <c:v>14.883673895904778</c:v>
                </c:pt>
                <c:pt idx="3760">
                  <c:v>14.88367395199856</c:v>
                </c:pt>
                <c:pt idx="3761">
                  <c:v>14.883674007878245</c:v>
                </c:pt>
                <c:pt idx="3762">
                  <c:v>14.883674063544651</c:v>
                </c:pt>
                <c:pt idx="3763">
                  <c:v>14.883674118998591</c:v>
                </c:pt>
                <c:pt idx="3764">
                  <c:v>14.883674174240877</c:v>
                </c:pt>
                <c:pt idx="3765">
                  <c:v>14.883674229272319</c:v>
                </c:pt>
                <c:pt idx="3766">
                  <c:v>14.883674284093717</c:v>
                </c:pt>
                <c:pt idx="3767">
                  <c:v>14.883674338705877</c:v>
                </c:pt>
                <c:pt idx="3768">
                  <c:v>14.883674393109594</c:v>
                </c:pt>
                <c:pt idx="3769">
                  <c:v>14.883674447305667</c:v>
                </c:pt>
                <c:pt idx="3770">
                  <c:v>14.883674501294887</c:v>
                </c:pt>
                <c:pt idx="3771">
                  <c:v>14.883674555078041</c:v>
                </c:pt>
                <c:pt idx="3772">
                  <c:v>14.88367460865592</c:v>
                </c:pt>
                <c:pt idx="3773">
                  <c:v>14.883674662029305</c:v>
                </c:pt>
                <c:pt idx="3774">
                  <c:v>14.883674715198975</c:v>
                </c:pt>
                <c:pt idx="3775">
                  <c:v>14.883674768165712</c:v>
                </c:pt>
                <c:pt idx="3776">
                  <c:v>14.883674820930285</c:v>
                </c:pt>
                <c:pt idx="3777">
                  <c:v>14.883674873493471</c:v>
                </c:pt>
                <c:pt idx="3778">
                  <c:v>14.883674925856035</c:v>
                </c:pt>
                <c:pt idx="3779">
                  <c:v>14.883674978018743</c:v>
                </c:pt>
                <c:pt idx="3780">
                  <c:v>14.883675029982358</c:v>
                </c:pt>
                <c:pt idx="3781">
                  <c:v>14.883675081747644</c:v>
                </c:pt>
                <c:pt idx="3782">
                  <c:v>14.88367513331535</c:v>
                </c:pt>
                <c:pt idx="3783">
                  <c:v>14.883675184686238</c:v>
                </c:pt>
                <c:pt idx="3784">
                  <c:v>14.883675235861055</c:v>
                </c:pt>
                <c:pt idx="3785">
                  <c:v>14.88367528684055</c:v>
                </c:pt>
                <c:pt idx="3786">
                  <c:v>14.883675337625469</c:v>
                </c:pt>
                <c:pt idx="3787">
                  <c:v>14.883675388216552</c:v>
                </c:pt>
                <c:pt idx="3788">
                  <c:v>14.883675438614544</c:v>
                </c:pt>
                <c:pt idx="3789">
                  <c:v>14.883675488820179</c:v>
                </c:pt>
                <c:pt idx="3790">
                  <c:v>14.88367553883419</c:v>
                </c:pt>
                <c:pt idx="3791">
                  <c:v>14.88367558865731</c:v>
                </c:pt>
                <c:pt idx="3792">
                  <c:v>14.883675638290267</c:v>
                </c:pt>
                <c:pt idx="3793">
                  <c:v>14.88367568773379</c:v>
                </c:pt>
                <c:pt idx="3794">
                  <c:v>14.883675736988597</c:v>
                </c:pt>
                <c:pt idx="3795">
                  <c:v>14.883675786055413</c:v>
                </c:pt>
                <c:pt idx="3796">
                  <c:v>14.88367583493495</c:v>
                </c:pt>
                <c:pt idx="3797">
                  <c:v>14.883675883627925</c:v>
                </c:pt>
                <c:pt idx="3798">
                  <c:v>14.883675932135052</c:v>
                </c:pt>
                <c:pt idx="3799">
                  <c:v>14.883675980457038</c:v>
                </c:pt>
                <c:pt idx="3800">
                  <c:v>14.883676028594593</c:v>
                </c:pt>
                <c:pt idx="3801">
                  <c:v>14.883676076548417</c:v>
                </c:pt>
                <c:pt idx="3802">
                  <c:v>14.883676124319214</c:v>
                </c:pt>
                <c:pt idx="3803">
                  <c:v>14.88367617190768</c:v>
                </c:pt>
                <c:pt idx="3804">
                  <c:v>14.883676219314516</c:v>
                </c:pt>
                <c:pt idx="3805">
                  <c:v>14.883676266540409</c:v>
                </c:pt>
                <c:pt idx="3806">
                  <c:v>14.883676313586051</c:v>
                </c:pt>
                <c:pt idx="3807">
                  <c:v>14.883676360452135</c:v>
                </c:pt>
                <c:pt idx="3808">
                  <c:v>14.88367640713934</c:v>
                </c:pt>
                <c:pt idx="3809">
                  <c:v>14.883676453648352</c:v>
                </c:pt>
                <c:pt idx="3810">
                  <c:v>14.883676499979851</c:v>
                </c:pt>
                <c:pt idx="3811">
                  <c:v>14.883676546134513</c:v>
                </c:pt>
                <c:pt idx="3812">
                  <c:v>14.883676592113012</c:v>
                </c:pt>
                <c:pt idx="3813">
                  <c:v>14.883676637916025</c:v>
                </c:pt>
                <c:pt idx="3814">
                  <c:v>14.883676683544218</c:v>
                </c:pt>
                <c:pt idx="3815">
                  <c:v>14.883676728998259</c:v>
                </c:pt>
                <c:pt idx="3816">
                  <c:v>14.883676774278813</c:v>
                </c:pt>
                <c:pt idx="3817">
                  <c:v>14.883676819386542</c:v>
                </c:pt>
                <c:pt idx="3818">
                  <c:v>14.883676864322105</c:v>
                </c:pt>
                <c:pt idx="3819">
                  <c:v>14.883676909086162</c:v>
                </c:pt>
                <c:pt idx="3820">
                  <c:v>14.883676953679364</c:v>
                </c:pt>
                <c:pt idx="3821">
                  <c:v>14.883676998102366</c:v>
                </c:pt>
                <c:pt idx="3822">
                  <c:v>14.883677042355815</c:v>
                </c:pt>
                <c:pt idx="3823">
                  <c:v>14.883677086440361</c:v>
                </c:pt>
                <c:pt idx="3824">
                  <c:v>14.883677130356645</c:v>
                </c:pt>
                <c:pt idx="3825">
                  <c:v>14.883677174105314</c:v>
                </c:pt>
                <c:pt idx="3826">
                  <c:v>14.883677217687003</c:v>
                </c:pt>
                <c:pt idx="3827">
                  <c:v>14.883677261102351</c:v>
                </c:pt>
                <c:pt idx="3828">
                  <c:v>14.883677304351995</c:v>
                </c:pt>
                <c:pt idx="3829">
                  <c:v>14.883677347436562</c:v>
                </c:pt>
                <c:pt idx="3830">
                  <c:v>14.883677390356688</c:v>
                </c:pt>
                <c:pt idx="3831">
                  <c:v>14.883677433112997</c:v>
                </c:pt>
                <c:pt idx="3832">
                  <c:v>14.883677475706119</c:v>
                </c:pt>
                <c:pt idx="3833">
                  <c:v>14.883677518136672</c:v>
                </c:pt>
                <c:pt idx="3834">
                  <c:v>14.883677560405276</c:v>
                </c:pt>
                <c:pt idx="3835">
                  <c:v>14.883677602512552</c:v>
                </c:pt>
                <c:pt idx="3836">
                  <c:v>14.883677644459118</c:v>
                </c:pt>
                <c:pt idx="3837">
                  <c:v>14.88367768624558</c:v>
                </c:pt>
                <c:pt idx="3838">
                  <c:v>14.883677727872554</c:v>
                </c:pt>
                <c:pt idx="3839">
                  <c:v>14.883677769340649</c:v>
                </c:pt>
                <c:pt idx="3840">
                  <c:v>14.88367781065047</c:v>
                </c:pt>
                <c:pt idx="3841">
                  <c:v>14.883677851802622</c:v>
                </c:pt>
                <c:pt idx="3842">
                  <c:v>14.883677892797706</c:v>
                </c:pt>
                <c:pt idx="3843">
                  <c:v>14.883677933636323</c:v>
                </c:pt>
                <c:pt idx="3844">
                  <c:v>14.883677974319067</c:v>
                </c:pt>
                <c:pt idx="3845">
                  <c:v>14.883678014846536</c:v>
                </c:pt>
                <c:pt idx="3846">
                  <c:v>14.88367805521932</c:v>
                </c:pt>
                <c:pt idx="3847">
                  <c:v>14.883678095438011</c:v>
                </c:pt>
                <c:pt idx="3848">
                  <c:v>14.883678135503198</c:v>
                </c:pt>
                <c:pt idx="3849">
                  <c:v>14.883678175415465</c:v>
                </c:pt>
                <c:pt idx="3850">
                  <c:v>14.883678215175397</c:v>
                </c:pt>
                <c:pt idx="3851">
                  <c:v>14.883678254783575</c:v>
                </c:pt>
                <c:pt idx="3852">
                  <c:v>14.883678294240578</c:v>
                </c:pt>
                <c:pt idx="3853">
                  <c:v>14.883678333546985</c:v>
                </c:pt>
                <c:pt idx="3854">
                  <c:v>14.883678372703368</c:v>
                </c:pt>
                <c:pt idx="3855">
                  <c:v>14.883678411710299</c:v>
                </c:pt>
                <c:pt idx="3856">
                  <c:v>14.88367845056835</c:v>
                </c:pt>
                <c:pt idx="3857">
                  <c:v>14.883678489278092</c:v>
                </c:pt>
                <c:pt idx="3858">
                  <c:v>14.883678527840086</c:v>
                </c:pt>
                <c:pt idx="3859">
                  <c:v>14.883678566254899</c:v>
                </c:pt>
                <c:pt idx="3860">
                  <c:v>14.883678604523094</c:v>
                </c:pt>
                <c:pt idx="3861">
                  <c:v>14.883678642645226</c:v>
                </c:pt>
                <c:pt idx="3862">
                  <c:v>14.883678680621856</c:v>
                </c:pt>
                <c:pt idx="3863">
                  <c:v>14.883678718453538</c:v>
                </c:pt>
                <c:pt idx="3864">
                  <c:v>14.883678756140824</c:v>
                </c:pt>
                <c:pt idx="3865">
                  <c:v>14.88367879368427</c:v>
                </c:pt>
                <c:pt idx="3866">
                  <c:v>14.883678831084419</c:v>
                </c:pt>
                <c:pt idx="3867">
                  <c:v>14.883678868341821</c:v>
                </c:pt>
                <c:pt idx="3868">
                  <c:v>14.883678905457023</c:v>
                </c:pt>
                <c:pt idx="3869">
                  <c:v>14.883678942430565</c:v>
                </c:pt>
                <c:pt idx="3870">
                  <c:v>14.883678979262987</c:v>
                </c:pt>
                <c:pt idx="3871">
                  <c:v>14.883679015954829</c:v>
                </c:pt>
                <c:pt idx="3872">
                  <c:v>14.883679052506626</c:v>
                </c:pt>
                <c:pt idx="3873">
                  <c:v>14.883679088918914</c:v>
                </c:pt>
                <c:pt idx="3874">
                  <c:v>14.883679125192227</c:v>
                </c:pt>
                <c:pt idx="3875">
                  <c:v>14.883679161327091</c:v>
                </c:pt>
                <c:pt idx="3876">
                  <c:v>14.883679197324039</c:v>
                </c:pt>
                <c:pt idx="3877">
                  <c:v>14.883679233183594</c:v>
                </c:pt>
                <c:pt idx="3878">
                  <c:v>14.883679268906283</c:v>
                </c:pt>
                <c:pt idx="3879">
                  <c:v>14.883679304492626</c:v>
                </c:pt>
                <c:pt idx="3880">
                  <c:v>14.883679339943145</c:v>
                </c:pt>
                <c:pt idx="3881">
                  <c:v>14.883679375258357</c:v>
                </c:pt>
                <c:pt idx="3882">
                  <c:v>14.883679410438782</c:v>
                </c:pt>
                <c:pt idx="3883">
                  <c:v>14.883679445484931</c:v>
                </c:pt>
                <c:pt idx="3884">
                  <c:v>14.883679480397319</c:v>
                </c:pt>
                <c:pt idx="3885">
                  <c:v>14.883679515176453</c:v>
                </c:pt>
                <c:pt idx="3886">
                  <c:v>14.883679549822842</c:v>
                </c:pt>
                <c:pt idx="3887">
                  <c:v>14.883679584336997</c:v>
                </c:pt>
                <c:pt idx="3888">
                  <c:v>14.88367961871942</c:v>
                </c:pt>
                <c:pt idx="3889">
                  <c:v>14.88367965297061</c:v>
                </c:pt>
                <c:pt idx="3890">
                  <c:v>14.883679687091075</c:v>
                </c:pt>
                <c:pt idx="3891">
                  <c:v>14.883679721081309</c:v>
                </c:pt>
                <c:pt idx="3892">
                  <c:v>14.883679754941809</c:v>
                </c:pt>
                <c:pt idx="3893">
                  <c:v>14.883679788673073</c:v>
                </c:pt>
                <c:pt idx="3894">
                  <c:v>14.883679822275594</c:v>
                </c:pt>
                <c:pt idx="3895">
                  <c:v>14.883679855749861</c:v>
                </c:pt>
                <c:pt idx="3896">
                  <c:v>14.883679889096367</c:v>
                </c:pt>
                <c:pt idx="3897">
                  <c:v>14.883679922315597</c:v>
                </c:pt>
                <c:pt idx="3898">
                  <c:v>14.883679955408034</c:v>
                </c:pt>
                <c:pt idx="3899">
                  <c:v>14.883679988374169</c:v>
                </c:pt>
                <c:pt idx="3900">
                  <c:v>14.883680021214479</c:v>
                </c:pt>
                <c:pt idx="3901">
                  <c:v>14.883680053929446</c:v>
                </c:pt>
                <c:pt idx="3902">
                  <c:v>14.883680086519547</c:v>
                </c:pt>
                <c:pt idx="3903">
                  <c:v>14.883680118985261</c:v>
                </c:pt>
                <c:pt idx="3904">
                  <c:v>14.883680151327059</c:v>
                </c:pt>
                <c:pt idx="3905">
                  <c:v>14.883680183545415</c:v>
                </c:pt>
                <c:pt idx="3906">
                  <c:v>14.883680215640805</c:v>
                </c:pt>
                <c:pt idx="3907">
                  <c:v>14.883680247613691</c:v>
                </c:pt>
                <c:pt idx="3908">
                  <c:v>14.883680279464548</c:v>
                </c:pt>
                <c:pt idx="3909">
                  <c:v>14.883680311193835</c:v>
                </c:pt>
                <c:pt idx="3910">
                  <c:v>14.883680342802021</c:v>
                </c:pt>
                <c:pt idx="3911">
                  <c:v>14.883680374289566</c:v>
                </c:pt>
                <c:pt idx="3912">
                  <c:v>14.88368040565693</c:v>
                </c:pt>
                <c:pt idx="3913">
                  <c:v>14.883680436904573</c:v>
                </c:pt>
                <c:pt idx="3914">
                  <c:v>14.883680468032953</c:v>
                </c:pt>
                <c:pt idx="3915">
                  <c:v>14.883680499042521</c:v>
                </c:pt>
                <c:pt idx="3916">
                  <c:v>14.883680529933734</c:v>
                </c:pt>
                <c:pt idx="3917">
                  <c:v>14.883680560707043</c:v>
                </c:pt>
                <c:pt idx="3918">
                  <c:v>14.883680591362898</c:v>
                </c:pt>
                <c:pt idx="3919">
                  <c:v>14.883680621901746</c:v>
                </c:pt>
                <c:pt idx="3920">
                  <c:v>14.883680652324035</c:v>
                </c:pt>
                <c:pt idx="3921">
                  <c:v>14.88368068263021</c:v>
                </c:pt>
                <c:pt idx="3922">
                  <c:v>14.883680712820713</c:v>
                </c:pt>
                <c:pt idx="3923">
                  <c:v>14.883680742895987</c:v>
                </c:pt>
                <c:pt idx="3924">
                  <c:v>14.883680772856469</c:v>
                </c:pt>
                <c:pt idx="3925">
                  <c:v>14.883680802702601</c:v>
                </c:pt>
                <c:pt idx="3926">
                  <c:v>14.883680832434816</c:v>
                </c:pt>
                <c:pt idx="3927">
                  <c:v>14.883680862053552</c:v>
                </c:pt>
                <c:pt idx="3928">
                  <c:v>14.883680891559239</c:v>
                </c:pt>
                <c:pt idx="3929">
                  <c:v>14.883680920952312</c:v>
                </c:pt>
                <c:pt idx="3930">
                  <c:v>14.883680950233199</c:v>
                </c:pt>
                <c:pt idx="3931">
                  <c:v>14.883680979402326</c:v>
                </c:pt>
                <c:pt idx="3932">
                  <c:v>14.883681008460123</c:v>
                </c:pt>
                <c:pt idx="3933">
                  <c:v>14.88368103740701</c:v>
                </c:pt>
                <c:pt idx="3934">
                  <c:v>14.883681066243415</c:v>
                </c:pt>
                <c:pt idx="3935">
                  <c:v>14.883681094969761</c:v>
                </c:pt>
                <c:pt idx="3936">
                  <c:v>14.883681123586465</c:v>
                </c:pt>
                <c:pt idx="3937">
                  <c:v>14.883681152093946</c:v>
                </c:pt>
                <c:pt idx="3938">
                  <c:v>14.883681180492619</c:v>
                </c:pt>
                <c:pt idx="3939">
                  <c:v>14.883681208782901</c:v>
                </c:pt>
                <c:pt idx="3940">
                  <c:v>14.883681236965209</c:v>
                </c:pt>
                <c:pt idx="3941">
                  <c:v>14.883681265039948</c:v>
                </c:pt>
                <c:pt idx="3942">
                  <c:v>14.883681293007536</c:v>
                </c:pt>
                <c:pt idx="3943">
                  <c:v>14.883681320868376</c:v>
                </c:pt>
                <c:pt idx="3944">
                  <c:v>14.883681348622879</c:v>
                </c:pt>
                <c:pt idx="3945">
                  <c:v>14.883681376271449</c:v>
                </c:pt>
                <c:pt idx="3946">
                  <c:v>14.883681403814492</c:v>
                </c:pt>
                <c:pt idx="3947">
                  <c:v>14.883681431252411</c:v>
                </c:pt>
                <c:pt idx="3948">
                  <c:v>14.883681458585604</c:v>
                </c:pt>
                <c:pt idx="3949">
                  <c:v>14.883681485814474</c:v>
                </c:pt>
                <c:pt idx="3950">
                  <c:v>14.883681512939418</c:v>
                </c:pt>
                <c:pt idx="3951">
                  <c:v>14.883681539960833</c:v>
                </c:pt>
                <c:pt idx="3952">
                  <c:v>14.883681566879114</c:v>
                </c:pt>
                <c:pt idx="3953">
                  <c:v>14.883681593694654</c:v>
                </c:pt>
                <c:pt idx="3954">
                  <c:v>14.883681620407845</c:v>
                </c:pt>
                <c:pt idx="3955">
                  <c:v>14.883681647019078</c:v>
                </c:pt>
                <c:pt idx="3956">
                  <c:v>14.883681673528743</c:v>
                </c:pt>
                <c:pt idx="3957">
                  <c:v>14.883681699937227</c:v>
                </c:pt>
                <c:pt idx="3958">
                  <c:v>14.883681726244918</c:v>
                </c:pt>
                <c:pt idx="3959">
                  <c:v>14.883681752452198</c:v>
                </c:pt>
                <c:pt idx="3960">
                  <c:v>14.883681778559449</c:v>
                </c:pt>
                <c:pt idx="3961">
                  <c:v>14.883681804567058</c:v>
                </c:pt>
                <c:pt idx="3962">
                  <c:v>14.8836818304754</c:v>
                </c:pt>
                <c:pt idx="3963">
                  <c:v>14.883681856284856</c:v>
                </c:pt>
                <c:pt idx="3964">
                  <c:v>14.883681881995804</c:v>
                </c:pt>
                <c:pt idx="3965">
                  <c:v>14.88368190760862</c:v>
                </c:pt>
                <c:pt idx="3966">
                  <c:v>14.883681933123679</c:v>
                </c:pt>
                <c:pt idx="3967">
                  <c:v>14.883681958541352</c:v>
                </c:pt>
                <c:pt idx="3968">
                  <c:v>14.883681983862013</c:v>
                </c:pt>
                <c:pt idx="3969">
                  <c:v>14.883682009086032</c:v>
                </c:pt>
                <c:pt idx="3970">
                  <c:v>14.883682034213773</c:v>
                </c:pt>
                <c:pt idx="3971">
                  <c:v>14.883682059245611</c:v>
                </c:pt>
                <c:pt idx="3972">
                  <c:v>14.883682084181906</c:v>
                </c:pt>
                <c:pt idx="3973">
                  <c:v>14.883682109023027</c:v>
                </c:pt>
                <c:pt idx="3974">
                  <c:v>14.883682133769335</c:v>
                </c:pt>
                <c:pt idx="3975">
                  <c:v>14.883682158421193</c:v>
                </c:pt>
                <c:pt idx="3976">
                  <c:v>14.88368218297896</c:v>
                </c:pt>
                <c:pt idx="3977">
                  <c:v>14.883682207442996</c:v>
                </c:pt>
                <c:pt idx="3978">
                  <c:v>14.883682231813658</c:v>
                </c:pt>
                <c:pt idx="3979">
                  <c:v>14.883682256091305</c:v>
                </c:pt>
                <c:pt idx="3980">
                  <c:v>14.88368228027629</c:v>
                </c:pt>
                <c:pt idx="3981">
                  <c:v>14.883682304368966</c:v>
                </c:pt>
                <c:pt idx="3982">
                  <c:v>14.883682328369686</c:v>
                </c:pt>
                <c:pt idx="3983">
                  <c:v>14.8836823522788</c:v>
                </c:pt>
                <c:pt idx="3984">
                  <c:v>14.883682376096662</c:v>
                </c:pt>
                <c:pt idx="3985">
                  <c:v>14.883682399823615</c:v>
                </c:pt>
                <c:pt idx="3986">
                  <c:v>14.883682423460007</c:v>
                </c:pt>
                <c:pt idx="3987">
                  <c:v>14.883682447006187</c:v>
                </c:pt>
                <c:pt idx="3988">
                  <c:v>14.883682470462496</c:v>
                </c:pt>
                <c:pt idx="3989">
                  <c:v>14.883682493829276</c:v>
                </c:pt>
                <c:pt idx="3990">
                  <c:v>14.883682517106873</c:v>
                </c:pt>
                <c:pt idx="3991">
                  <c:v>14.883682540295625</c:v>
                </c:pt>
                <c:pt idx="3992">
                  <c:v>14.883682563395872</c:v>
                </c:pt>
                <c:pt idx="3993">
                  <c:v>14.883682586407948</c:v>
                </c:pt>
                <c:pt idx="3994">
                  <c:v>14.883682609332194</c:v>
                </c:pt>
                <c:pt idx="3995">
                  <c:v>14.883682632168945</c:v>
                </c:pt>
                <c:pt idx="3996">
                  <c:v>14.883682654918532</c:v>
                </c:pt>
                <c:pt idx="3997">
                  <c:v>14.883682677581291</c:v>
                </c:pt>
                <c:pt idx="3998">
                  <c:v>14.88368270015755</c:v>
                </c:pt>
                <c:pt idx="3999">
                  <c:v>14.883682722647642</c:v>
                </c:pt>
                <c:pt idx="4000">
                  <c:v>14.883682745051894</c:v>
                </c:pt>
                <c:pt idx="4001">
                  <c:v>14.883682767370633</c:v>
                </c:pt>
                <c:pt idx="4002">
                  <c:v>14.883682789604189</c:v>
                </c:pt>
                <c:pt idx="4003">
                  <c:v>14.883682811752884</c:v>
                </c:pt>
                <c:pt idx="4004">
                  <c:v>14.883682833817042</c:v>
                </c:pt>
                <c:pt idx="4005">
                  <c:v>14.883682855796987</c:v>
                </c:pt>
                <c:pt idx="4006">
                  <c:v>14.88368287769304</c:v>
                </c:pt>
                <c:pt idx="4007">
                  <c:v>14.883682899505521</c:v>
                </c:pt>
                <c:pt idx="4008">
                  <c:v>14.883682921234749</c:v>
                </c:pt>
                <c:pt idx="4009">
                  <c:v>14.883682942881041</c:v>
                </c:pt>
                <c:pt idx="4010">
                  <c:v>14.883682964444716</c:v>
                </c:pt>
                <c:pt idx="4011">
                  <c:v>14.883682985926088</c:v>
                </c:pt>
                <c:pt idx="4012">
                  <c:v>14.88368300732547</c:v>
                </c:pt>
                <c:pt idx="4013">
                  <c:v>14.883683028643176</c:v>
                </c:pt>
                <c:pt idx="4014">
                  <c:v>14.883683049879519</c:v>
                </c:pt>
                <c:pt idx="4015">
                  <c:v>14.883683071034806</c:v>
                </c:pt>
                <c:pt idx="4016">
                  <c:v>14.883683092109349</c:v>
                </c:pt>
                <c:pt idx="4017">
                  <c:v>14.883683113103455</c:v>
                </c:pt>
                <c:pt idx="4018">
                  <c:v>14.883683134017431</c:v>
                </c:pt>
                <c:pt idx="4019">
                  <c:v>14.883683154851584</c:v>
                </c:pt>
                <c:pt idx="4020">
                  <c:v>14.883683175606219</c:v>
                </c:pt>
                <c:pt idx="4021">
                  <c:v>14.883683196281636</c:v>
                </c:pt>
                <c:pt idx="4022">
                  <c:v>14.883683216878143</c:v>
                </c:pt>
                <c:pt idx="4023">
                  <c:v>14.883683237396037</c:v>
                </c:pt>
                <c:pt idx="4024">
                  <c:v>14.883683257835617</c:v>
                </c:pt>
                <c:pt idx="4025">
                  <c:v>14.883683278197188</c:v>
                </c:pt>
                <c:pt idx="4026">
                  <c:v>14.883683298481042</c:v>
                </c:pt>
                <c:pt idx="4027">
                  <c:v>14.883683318687476</c:v>
                </c:pt>
                <c:pt idx="4028">
                  <c:v>14.883683338816789</c:v>
                </c:pt>
                <c:pt idx="4029">
                  <c:v>14.883683358869273</c:v>
                </c:pt>
                <c:pt idx="4030">
                  <c:v>14.883683378845221</c:v>
                </c:pt>
                <c:pt idx="4031">
                  <c:v>14.883683398744928</c:v>
                </c:pt>
                <c:pt idx="4032">
                  <c:v>14.88368341856868</c:v>
                </c:pt>
                <c:pt idx="4033">
                  <c:v>14.883683438316769</c:v>
                </c:pt>
                <c:pt idx="4034">
                  <c:v>14.883683457989486</c:v>
                </c:pt>
                <c:pt idx="4035">
                  <c:v>14.883683477587116</c:v>
                </c:pt>
                <c:pt idx="4036">
                  <c:v>14.883683497109947</c:v>
                </c:pt>
                <c:pt idx="4037">
                  <c:v>14.883683516558266</c:v>
                </c:pt>
                <c:pt idx="4038">
                  <c:v>14.883683535932352</c:v>
                </c:pt>
                <c:pt idx="4039">
                  <c:v>14.883683555232494</c:v>
                </c:pt>
                <c:pt idx="4040">
                  <c:v>14.883683574458971</c:v>
                </c:pt>
                <c:pt idx="4041">
                  <c:v>14.883683593612066</c:v>
                </c:pt>
                <c:pt idx="4042">
                  <c:v>14.883683612692057</c:v>
                </c:pt>
                <c:pt idx="4043">
                  <c:v>14.883683631699228</c:v>
                </c:pt>
                <c:pt idx="4044">
                  <c:v>14.883683650633849</c:v>
                </c:pt>
                <c:pt idx="4045">
                  <c:v>14.883683669496204</c:v>
                </c:pt>
                <c:pt idx="4046">
                  <c:v>14.883683688286563</c:v>
                </c:pt>
                <c:pt idx="4047">
                  <c:v>14.883683707005206</c:v>
                </c:pt>
                <c:pt idx="4048">
                  <c:v>14.883683725652403</c:v>
                </c:pt>
                <c:pt idx="4049">
                  <c:v>14.88368374422843</c:v>
                </c:pt>
                <c:pt idx="4050">
                  <c:v>14.883683762733556</c:v>
                </c:pt>
                <c:pt idx="4051">
                  <c:v>14.883683781168051</c:v>
                </c:pt>
                <c:pt idx="4052">
                  <c:v>14.883683799532188</c:v>
                </c:pt>
                <c:pt idx="4053">
                  <c:v>14.883683817826231</c:v>
                </c:pt>
                <c:pt idx="4054">
                  <c:v>14.883683836050452</c:v>
                </c:pt>
                <c:pt idx="4055">
                  <c:v>14.883683854205117</c:v>
                </c:pt>
                <c:pt idx="4056">
                  <c:v>14.883683872290487</c:v>
                </c:pt>
                <c:pt idx="4057">
                  <c:v>14.88368389030683</c:v>
                </c:pt>
                <c:pt idx="4058">
                  <c:v>14.883683908254412</c:v>
                </c:pt>
                <c:pt idx="4059">
                  <c:v>14.883683926133489</c:v>
                </c:pt>
                <c:pt idx="4060">
                  <c:v>14.883683943944328</c:v>
                </c:pt>
                <c:pt idx="4061">
                  <c:v>14.883683961687186</c:v>
                </c:pt>
                <c:pt idx="4062">
                  <c:v>14.883683979362324</c:v>
                </c:pt>
                <c:pt idx="4063">
                  <c:v>14.883683996970001</c:v>
                </c:pt>
                <c:pt idx="4064">
                  <c:v>14.883684014510473</c:v>
                </c:pt>
                <c:pt idx="4065">
                  <c:v>14.883684031983998</c:v>
                </c:pt>
                <c:pt idx="4066">
                  <c:v>14.883684049390833</c:v>
                </c:pt>
                <c:pt idx="4067">
                  <c:v>14.883684066731227</c:v>
                </c:pt>
                <c:pt idx="4068">
                  <c:v>14.883684084005438</c:v>
                </c:pt>
                <c:pt idx="4069">
                  <c:v>14.883684101213717</c:v>
                </c:pt>
                <c:pt idx="4070">
                  <c:v>14.883684118356316</c:v>
                </c:pt>
                <c:pt idx="4071">
                  <c:v>14.883684135433485</c:v>
                </c:pt>
                <c:pt idx="4072">
                  <c:v>14.883684152445477</c:v>
                </c:pt>
                <c:pt idx="4073">
                  <c:v>14.883684169392536</c:v>
                </c:pt>
                <c:pt idx="4074">
                  <c:v>14.883684186274914</c:v>
                </c:pt>
                <c:pt idx="4075">
                  <c:v>14.883684203092857</c:v>
                </c:pt>
                <c:pt idx="4076">
                  <c:v>14.883684219846609</c:v>
                </c:pt>
                <c:pt idx="4077">
                  <c:v>14.883684236536414</c:v>
                </c:pt>
                <c:pt idx="4078">
                  <c:v>14.883684253162519</c:v>
                </c:pt>
                <c:pt idx="4079">
                  <c:v>14.883684269725167</c:v>
                </c:pt>
                <c:pt idx="4080">
                  <c:v>14.8836842862246</c:v>
                </c:pt>
                <c:pt idx="4081">
                  <c:v>14.883684302661058</c:v>
                </c:pt>
                <c:pt idx="4082">
                  <c:v>14.883684319034781</c:v>
                </c:pt>
                <c:pt idx="4083">
                  <c:v>14.883684335346011</c:v>
                </c:pt>
                <c:pt idx="4084">
                  <c:v>14.883684351594983</c:v>
                </c:pt>
                <c:pt idx="4085">
                  <c:v>14.883684367781939</c:v>
                </c:pt>
                <c:pt idx="4086">
                  <c:v>14.883684383907113</c:v>
                </c:pt>
                <c:pt idx="4087">
                  <c:v>14.88368439997074</c:v>
                </c:pt>
                <c:pt idx="4088">
                  <c:v>14.883684415973054</c:v>
                </c:pt>
                <c:pt idx="4089">
                  <c:v>14.883684431914293</c:v>
                </c:pt>
                <c:pt idx="4090">
                  <c:v>14.883684447794689</c:v>
                </c:pt>
                <c:pt idx="4091">
                  <c:v>14.883684463614472</c:v>
                </c:pt>
                <c:pt idx="4092">
                  <c:v>14.883684479373875</c:v>
                </c:pt>
                <c:pt idx="4093">
                  <c:v>14.88368449507313</c:v>
                </c:pt>
                <c:pt idx="4094">
                  <c:v>14.883684510712463</c:v>
                </c:pt>
                <c:pt idx="4095">
                  <c:v>14.883684526292106</c:v>
                </c:pt>
                <c:pt idx="4096">
                  <c:v>14.883684541812283</c:v>
                </c:pt>
                <c:pt idx="4097">
                  <c:v>14.883684557273225</c:v>
                </c:pt>
                <c:pt idx="4098">
                  <c:v>14.883684572675156</c:v>
                </c:pt>
                <c:pt idx="4099">
                  <c:v>14.883684588018301</c:v>
                </c:pt>
                <c:pt idx="4100">
                  <c:v>14.883684603302886</c:v>
                </c:pt>
                <c:pt idx="4101">
                  <c:v>14.883684618529132</c:v>
                </c:pt>
                <c:pt idx="4102">
                  <c:v>14.883684633697262</c:v>
                </c:pt>
                <c:pt idx="4103">
                  <c:v>14.883684648807503</c:v>
                </c:pt>
                <c:pt idx="4104">
                  <c:v>14.883684663860068</c:v>
                </c:pt>
                <c:pt idx="4105">
                  <c:v>14.883684678855182</c:v>
                </c:pt>
                <c:pt idx="4106">
                  <c:v>14.883684693793066</c:v>
                </c:pt>
                <c:pt idx="4107">
                  <c:v>14.883684708673933</c:v>
                </c:pt>
                <c:pt idx="4108">
                  <c:v>14.883684723498003</c:v>
                </c:pt>
                <c:pt idx="4109">
                  <c:v>14.883684738265494</c:v>
                </c:pt>
                <c:pt idx="4110">
                  <c:v>14.883684752976624</c:v>
                </c:pt>
                <c:pt idx="4111">
                  <c:v>14.8836847676316</c:v>
                </c:pt>
                <c:pt idx="4112">
                  <c:v>14.883684782230645</c:v>
                </c:pt>
                <c:pt idx="4113">
                  <c:v>14.883684796773968</c:v>
                </c:pt>
                <c:pt idx="4114">
                  <c:v>14.883684811261782</c:v>
                </c:pt>
                <c:pt idx="4115">
                  <c:v>14.883684825694299</c:v>
                </c:pt>
                <c:pt idx="4116">
                  <c:v>14.883684840071732</c:v>
                </c:pt>
                <c:pt idx="4117">
                  <c:v>14.883684854394289</c:v>
                </c:pt>
                <c:pt idx="4118">
                  <c:v>14.883684868662183</c:v>
                </c:pt>
                <c:pt idx="4119">
                  <c:v>14.883684882875619</c:v>
                </c:pt>
                <c:pt idx="4120">
                  <c:v>14.883684897034803</c:v>
                </c:pt>
                <c:pt idx="4121">
                  <c:v>14.883684911139946</c:v>
                </c:pt>
                <c:pt idx="4122">
                  <c:v>14.883684925191254</c:v>
                </c:pt>
                <c:pt idx="4123">
                  <c:v>14.883684939188932</c:v>
                </c:pt>
                <c:pt idx="4124">
                  <c:v>14.883684953133184</c:v>
                </c:pt>
                <c:pt idx="4125">
                  <c:v>14.883684967024212</c:v>
                </c:pt>
                <c:pt idx="4126">
                  <c:v>14.883684980862224</c:v>
                </c:pt>
                <c:pt idx="4127">
                  <c:v>14.883684994647417</c:v>
                </c:pt>
                <c:pt idx="4128">
                  <c:v>14.883685008379997</c:v>
                </c:pt>
                <c:pt idx="4129">
                  <c:v>14.883685022060163</c:v>
                </c:pt>
                <c:pt idx="4130">
                  <c:v>14.883685035688114</c:v>
                </c:pt>
                <c:pt idx="4131">
                  <c:v>14.883685049264052</c:v>
                </c:pt>
                <c:pt idx="4132">
                  <c:v>14.883685062788174</c:v>
                </c:pt>
                <c:pt idx="4133">
                  <c:v>14.883685076260678</c:v>
                </c:pt>
                <c:pt idx="4134">
                  <c:v>14.883685089681759</c:v>
                </c:pt>
                <c:pt idx="4135">
                  <c:v>14.883685103051617</c:v>
                </c:pt>
                <c:pt idx="4136">
                  <c:v>14.883685116370444</c:v>
                </c:pt>
                <c:pt idx="4137">
                  <c:v>14.883685129638435</c:v>
                </c:pt>
                <c:pt idx="4138">
                  <c:v>14.883685142855787</c:v>
                </c:pt>
                <c:pt idx="4139">
                  <c:v>14.883685156022693</c:v>
                </c:pt>
                <c:pt idx="4140">
                  <c:v>14.883685169139341</c:v>
                </c:pt>
                <c:pt idx="4141">
                  <c:v>14.883685182205928</c:v>
                </c:pt>
                <c:pt idx="4142">
                  <c:v>14.883685195222643</c:v>
                </c:pt>
                <c:pt idx="4143">
                  <c:v>14.883685208189675</c:v>
                </c:pt>
                <c:pt idx="4144">
                  <c:v>14.883685221107218</c:v>
                </c:pt>
                <c:pt idx="4145">
                  <c:v>14.883685233975454</c:v>
                </c:pt>
                <c:pt idx="4146">
                  <c:v>14.883685246794576</c:v>
                </c:pt>
                <c:pt idx="4147">
                  <c:v>14.883685259564771</c:v>
                </c:pt>
                <c:pt idx="4148">
                  <c:v>14.883685272286225</c:v>
                </c:pt>
                <c:pt idx="4149">
                  <c:v>14.883685284959126</c:v>
                </c:pt>
                <c:pt idx="4150">
                  <c:v>14.883685297583655</c:v>
                </c:pt>
                <c:pt idx="4151">
                  <c:v>14.883685310160001</c:v>
                </c:pt>
                <c:pt idx="4152">
                  <c:v>14.883685322688343</c:v>
                </c:pt>
                <c:pt idx="4153">
                  <c:v>14.883685335168872</c:v>
                </c:pt>
                <c:pt idx="4154">
                  <c:v>14.883685347601764</c:v>
                </c:pt>
                <c:pt idx="4155">
                  <c:v>14.883685359987201</c:v>
                </c:pt>
                <c:pt idx="4156">
                  <c:v>14.883685372325367</c:v>
                </c:pt>
                <c:pt idx="4157">
                  <c:v>14.883685384616443</c:v>
                </c:pt>
                <c:pt idx="4158">
                  <c:v>14.883685396860606</c:v>
                </c:pt>
                <c:pt idx="4159">
                  <c:v>14.883685409058035</c:v>
                </c:pt>
                <c:pt idx="4160">
                  <c:v>14.883685421208909</c:v>
                </c:pt>
                <c:pt idx="4161">
                  <c:v>14.883685433313408</c:v>
                </c:pt>
                <c:pt idx="4162">
                  <c:v>14.883685445371706</c:v>
                </c:pt>
                <c:pt idx="4163">
                  <c:v>14.883685457383979</c:v>
                </c:pt>
                <c:pt idx="4164">
                  <c:v>14.883685469350405</c:v>
                </c:pt>
                <c:pt idx="4165">
                  <c:v>14.883685481271158</c:v>
                </c:pt>
                <c:pt idx="4166">
                  <c:v>14.883685493146412</c:v>
                </c:pt>
                <c:pt idx="4167">
                  <c:v>14.883685504976341</c:v>
                </c:pt>
                <c:pt idx="4168">
                  <c:v>14.883685516761119</c:v>
                </c:pt>
                <c:pt idx="4169">
                  <c:v>14.883685528500918</c:v>
                </c:pt>
                <c:pt idx="4170">
                  <c:v>14.883685540195909</c:v>
                </c:pt>
                <c:pt idx="4171">
                  <c:v>14.883685551846261</c:v>
                </c:pt>
                <c:pt idx="4172">
                  <c:v>14.883685563452147</c:v>
                </c:pt>
                <c:pt idx="4173">
                  <c:v>14.883685575013736</c:v>
                </c:pt>
                <c:pt idx="4174">
                  <c:v>14.883685586531197</c:v>
                </c:pt>
                <c:pt idx="4175">
                  <c:v>14.8836855980047</c:v>
                </c:pt>
                <c:pt idx="4176">
                  <c:v>14.88368560943441</c:v>
                </c:pt>
                <c:pt idx="4177">
                  <c:v>14.883685620820497</c:v>
                </c:pt>
                <c:pt idx="4178">
                  <c:v>14.883685632163125</c:v>
                </c:pt>
                <c:pt idx="4179">
                  <c:v>14.883685643462464</c:v>
                </c:pt>
                <c:pt idx="4180">
                  <c:v>14.883685654718674</c:v>
                </c:pt>
                <c:pt idx="4181">
                  <c:v>14.883685665931923</c:v>
                </c:pt>
                <c:pt idx="4182">
                  <c:v>14.88368567710237</c:v>
                </c:pt>
                <c:pt idx="4183">
                  <c:v>14.883685688230186</c:v>
                </c:pt>
                <c:pt idx="4184">
                  <c:v>14.883685699315528</c:v>
                </c:pt>
                <c:pt idx="4185">
                  <c:v>14.883685710358561</c:v>
                </c:pt>
                <c:pt idx="4186">
                  <c:v>14.883685721359445</c:v>
                </c:pt>
                <c:pt idx="4187">
                  <c:v>14.883685732318341</c:v>
                </c:pt>
                <c:pt idx="4188">
                  <c:v>14.883685743235407</c:v>
                </c:pt>
                <c:pt idx="4189">
                  <c:v>14.883685754110809</c:v>
                </c:pt>
                <c:pt idx="4190">
                  <c:v>14.883685764944701</c:v>
                </c:pt>
                <c:pt idx="4191">
                  <c:v>14.883685775737243</c:v>
                </c:pt>
                <c:pt idx="4192">
                  <c:v>14.883685786488593</c:v>
                </c:pt>
                <c:pt idx="4193">
                  <c:v>14.883685797198906</c:v>
                </c:pt>
                <c:pt idx="4194">
                  <c:v>14.883685807868339</c:v>
                </c:pt>
                <c:pt idx="4195">
                  <c:v>14.883685818497051</c:v>
                </c:pt>
                <c:pt idx="4196">
                  <c:v>14.883685829085197</c:v>
                </c:pt>
                <c:pt idx="4197">
                  <c:v>14.883685839632928</c:v>
                </c:pt>
                <c:pt idx="4198">
                  <c:v>14.883685850140402</c:v>
                </c:pt>
                <c:pt idx="4199">
                  <c:v>14.883685860607772</c:v>
                </c:pt>
                <c:pt idx="4200">
                  <c:v>14.883685871035189</c:v>
                </c:pt>
                <c:pt idx="4201">
                  <c:v>14.883685881422808</c:v>
                </c:pt>
                <c:pt idx="4202">
                  <c:v>14.883685891770781</c:v>
                </c:pt>
                <c:pt idx="4203">
                  <c:v>14.883685902079257</c:v>
                </c:pt>
                <c:pt idx="4204">
                  <c:v>14.88368591234839</c:v>
                </c:pt>
                <c:pt idx="4205">
                  <c:v>14.88368592257833</c:v>
                </c:pt>
                <c:pt idx="4206">
                  <c:v>14.883685932769222</c:v>
                </c:pt>
                <c:pt idx="4207">
                  <c:v>14.883685942921216</c:v>
                </c:pt>
                <c:pt idx="4208">
                  <c:v>14.883685953034465</c:v>
                </c:pt>
                <c:pt idx="4209">
                  <c:v>14.883685963109112</c:v>
                </c:pt>
                <c:pt idx="4210">
                  <c:v>14.883685973145308</c:v>
                </c:pt>
                <c:pt idx="4211">
                  <c:v>14.883685983143199</c:v>
                </c:pt>
                <c:pt idx="4212">
                  <c:v>14.88368599310293</c:v>
                </c:pt>
                <c:pt idx="4213">
                  <c:v>14.883686003024646</c:v>
                </c:pt>
                <c:pt idx="4214">
                  <c:v>14.883686012908493</c:v>
                </c:pt>
                <c:pt idx="4215">
                  <c:v>14.883686022754615</c:v>
                </c:pt>
                <c:pt idx="4216">
                  <c:v>14.883686032563158</c:v>
                </c:pt>
                <c:pt idx="4217">
                  <c:v>14.883686042334263</c:v>
                </c:pt>
                <c:pt idx="4218">
                  <c:v>14.883686052068075</c:v>
                </c:pt>
                <c:pt idx="4219">
                  <c:v>14.883686061764735</c:v>
                </c:pt>
                <c:pt idx="4220">
                  <c:v>14.883686071424387</c:v>
                </c:pt>
                <c:pt idx="4221">
                  <c:v>14.88368608104717</c:v>
                </c:pt>
                <c:pt idx="4222">
                  <c:v>14.883686090633226</c:v>
                </c:pt>
                <c:pt idx="4223">
                  <c:v>14.883686100182693</c:v>
                </c:pt>
                <c:pt idx="4224">
                  <c:v>14.883686109695713</c:v>
                </c:pt>
                <c:pt idx="4225">
                  <c:v>14.883686119172422</c:v>
                </c:pt>
                <c:pt idx="4226">
                  <c:v>14.883686128612963</c:v>
                </c:pt>
                <c:pt idx="4227">
                  <c:v>14.88368613801747</c:v>
                </c:pt>
                <c:pt idx="4228">
                  <c:v>14.883686147386085</c:v>
                </c:pt>
                <c:pt idx="4229">
                  <c:v>14.883686156718939</c:v>
                </c:pt>
                <c:pt idx="4230">
                  <c:v>14.883686166016174</c:v>
                </c:pt>
                <c:pt idx="4231">
                  <c:v>14.883686175277923</c:v>
                </c:pt>
                <c:pt idx="4232">
                  <c:v>14.88368618450432</c:v>
                </c:pt>
                <c:pt idx="4233">
                  <c:v>14.883686193695505</c:v>
                </c:pt>
                <c:pt idx="4234">
                  <c:v>14.88368620285161</c:v>
                </c:pt>
                <c:pt idx="4235">
                  <c:v>14.883686211972766</c:v>
                </c:pt>
                <c:pt idx="4236">
                  <c:v>14.883686221059108</c:v>
                </c:pt>
                <c:pt idx="4237">
                  <c:v>14.883686230110772</c:v>
                </c:pt>
                <c:pt idx="4238">
                  <c:v>14.883686239127886</c:v>
                </c:pt>
                <c:pt idx="4239">
                  <c:v>14.883686248110587</c:v>
                </c:pt>
                <c:pt idx="4240">
                  <c:v>14.883686257059001</c:v>
                </c:pt>
                <c:pt idx="4241">
                  <c:v>14.88368626597326</c:v>
                </c:pt>
                <c:pt idx="4242">
                  <c:v>14.883686274853499</c:v>
                </c:pt>
                <c:pt idx="4243">
                  <c:v>14.88368628369984</c:v>
                </c:pt>
                <c:pt idx="4244">
                  <c:v>14.883686292512419</c:v>
                </c:pt>
                <c:pt idx="4245">
                  <c:v>14.883686301291362</c:v>
                </c:pt>
                <c:pt idx="4246">
                  <c:v>14.883686310036799</c:v>
                </c:pt>
                <c:pt idx="4247">
                  <c:v>14.883686318748856</c:v>
                </c:pt>
                <c:pt idx="4248">
                  <c:v>14.883686327427661</c:v>
                </c:pt>
                <c:pt idx="4249">
                  <c:v>14.883686336073341</c:v>
                </c:pt>
                <c:pt idx="4250">
                  <c:v>14.883686344686021</c:v>
                </c:pt>
                <c:pt idx="4251">
                  <c:v>14.883686353265832</c:v>
                </c:pt>
                <c:pt idx="4252">
                  <c:v>14.883686361812893</c:v>
                </c:pt>
                <c:pt idx="4253">
                  <c:v>14.883686370327332</c:v>
                </c:pt>
                <c:pt idx="4254">
                  <c:v>14.883686378809275</c:v>
                </c:pt>
                <c:pt idx="4255">
                  <c:v>14.883686387258843</c:v>
                </c:pt>
                <c:pt idx="4256">
                  <c:v>14.883686395676161</c:v>
                </c:pt>
                <c:pt idx="4257">
                  <c:v>14.883686404061354</c:v>
                </c:pt>
                <c:pt idx="4258">
                  <c:v>14.883686412414541</c:v>
                </c:pt>
                <c:pt idx="4259">
                  <c:v>14.883686420735847</c:v>
                </c:pt>
                <c:pt idx="4260">
                  <c:v>14.883686429025392</c:v>
                </c:pt>
                <c:pt idx="4261">
                  <c:v>14.883686437283298</c:v>
                </c:pt>
                <c:pt idx="4262">
                  <c:v>14.883686445509685</c:v>
                </c:pt>
                <c:pt idx="4263">
                  <c:v>14.883686453704676</c:v>
                </c:pt>
                <c:pt idx="4264">
                  <c:v>14.883686461868388</c:v>
                </c:pt>
                <c:pt idx="4265">
                  <c:v>14.88368647000094</c:v>
                </c:pt>
                <c:pt idx="4266">
                  <c:v>14.883686478102454</c:v>
                </c:pt>
                <c:pt idx="4267">
                  <c:v>14.883686486173044</c:v>
                </c:pt>
                <c:pt idx="4268">
                  <c:v>14.883686494212832</c:v>
                </c:pt>
                <c:pt idx="4269">
                  <c:v>14.883686502221934</c:v>
                </c:pt>
                <c:pt idx="4270">
                  <c:v>14.883686510200466</c:v>
                </c:pt>
                <c:pt idx="4271">
                  <c:v>14.883686518148547</c:v>
                </c:pt>
                <c:pt idx="4272">
                  <c:v>14.883686526066294</c:v>
                </c:pt>
                <c:pt idx="4273">
                  <c:v>14.883686533953817</c:v>
                </c:pt>
                <c:pt idx="4274">
                  <c:v>14.883686541811239</c:v>
                </c:pt>
                <c:pt idx="4275">
                  <c:v>14.883686549638668</c:v>
                </c:pt>
                <c:pt idx="4276">
                  <c:v>14.883686557436222</c:v>
                </c:pt>
                <c:pt idx="4277">
                  <c:v>14.883686565204016</c:v>
                </c:pt>
                <c:pt idx="4278">
                  <c:v>14.88368657294216</c:v>
                </c:pt>
                <c:pt idx="4279">
                  <c:v>14.883686580650771</c:v>
                </c:pt>
                <c:pt idx="4280">
                  <c:v>14.883686588329962</c:v>
                </c:pt>
                <c:pt idx="4281">
                  <c:v>14.883686595979839</c:v>
                </c:pt>
                <c:pt idx="4282">
                  <c:v>14.88368660360052</c:v>
                </c:pt>
                <c:pt idx="4283">
                  <c:v>14.883686611192115</c:v>
                </c:pt>
                <c:pt idx="4284">
                  <c:v>14.883686618754735</c:v>
                </c:pt>
                <c:pt idx="4285">
                  <c:v>14.88368662628849</c:v>
                </c:pt>
                <c:pt idx="4286">
                  <c:v>14.883686633793491</c:v>
                </c:pt>
                <c:pt idx="4287">
                  <c:v>14.883686641269849</c:v>
                </c:pt>
                <c:pt idx="4288">
                  <c:v>14.883686648717669</c:v>
                </c:pt>
                <c:pt idx="4289">
                  <c:v>14.883686656137062</c:v>
                </c:pt>
                <c:pt idx="4290">
                  <c:v>14.883686663528138</c:v>
                </c:pt>
                <c:pt idx="4291">
                  <c:v>14.883686670891002</c:v>
                </c:pt>
                <c:pt idx="4292">
                  <c:v>14.883686678225766</c:v>
                </c:pt>
                <c:pt idx="4293">
                  <c:v>14.883686685532535</c:v>
                </c:pt>
                <c:pt idx="4294">
                  <c:v>14.883686692811416</c:v>
                </c:pt>
                <c:pt idx="4295">
                  <c:v>14.883686700062515</c:v>
                </c:pt>
                <c:pt idx="4296">
                  <c:v>14.883686707285937</c:v>
                </c:pt>
                <c:pt idx="4297">
                  <c:v>14.88368671448179</c:v>
                </c:pt>
                <c:pt idx="4298">
                  <c:v>14.883686721650179</c:v>
                </c:pt>
                <c:pt idx="4299">
                  <c:v>14.883686728791206</c:v>
                </c:pt>
                <c:pt idx="4300">
                  <c:v>14.883686735904979</c:v>
                </c:pt>
                <c:pt idx="4301">
                  <c:v>14.8836867429916</c:v>
                </c:pt>
                <c:pt idx="4302">
                  <c:v>14.883686750051174</c:v>
                </c:pt>
                <c:pt idx="4303">
                  <c:v>14.883686757083801</c:v>
                </c:pt>
                <c:pt idx="4304">
                  <c:v>14.883686764089587</c:v>
                </c:pt>
                <c:pt idx="4305">
                  <c:v>14.883686771068636</c:v>
                </c:pt>
                <c:pt idx="4306">
                  <c:v>14.883686778021044</c:v>
                </c:pt>
                <c:pt idx="4307">
                  <c:v>14.883686784946919</c:v>
                </c:pt>
                <c:pt idx="4308">
                  <c:v>14.883686791846358</c:v>
                </c:pt>
                <c:pt idx="4309">
                  <c:v>14.883686798719465</c:v>
                </c:pt>
                <c:pt idx="4310">
                  <c:v>14.883686805566338</c:v>
                </c:pt>
                <c:pt idx="4311">
                  <c:v>14.883686812387078</c:v>
                </c:pt>
                <c:pt idx="4312">
                  <c:v>14.883686819181785</c:v>
                </c:pt>
                <c:pt idx="4313">
                  <c:v>14.883686825950557</c:v>
                </c:pt>
                <c:pt idx="4314">
                  <c:v>14.883686832693495</c:v>
                </c:pt>
                <c:pt idx="4315">
                  <c:v>14.883686839410698</c:v>
                </c:pt>
                <c:pt idx="4316">
                  <c:v>14.883686846102263</c:v>
                </c:pt>
                <c:pt idx="4317">
                  <c:v>14.883686852768285</c:v>
                </c:pt>
                <c:pt idx="4318">
                  <c:v>14.883686859408868</c:v>
                </c:pt>
                <c:pt idx="4319">
                  <c:v>14.883686866024105</c:v>
                </c:pt>
                <c:pt idx="4320">
                  <c:v>14.883686872614094</c:v>
                </c:pt>
                <c:pt idx="4321">
                  <c:v>14.883686879178928</c:v>
                </c:pt>
                <c:pt idx="4322">
                  <c:v>14.883686885718708</c:v>
                </c:pt>
                <c:pt idx="4323">
                  <c:v>14.883686892233525</c:v>
                </c:pt>
                <c:pt idx="4324">
                  <c:v>14.883686898723479</c:v>
                </c:pt>
                <c:pt idx="4325">
                  <c:v>14.883686905188663</c:v>
                </c:pt>
                <c:pt idx="4326">
                  <c:v>14.883686911629169</c:v>
                </c:pt>
                <c:pt idx="4327">
                  <c:v>14.883686918045093</c:v>
                </c:pt>
                <c:pt idx="4328">
                  <c:v>14.883686924436528</c:v>
                </c:pt>
                <c:pt idx="4329">
                  <c:v>14.88368693080357</c:v>
                </c:pt>
                <c:pt idx="4330">
                  <c:v>14.883686937146312</c:v>
                </c:pt>
                <c:pt idx="4331">
                  <c:v>14.883686943464843</c:v>
                </c:pt>
                <c:pt idx="4332">
                  <c:v>14.883686949759257</c:v>
                </c:pt>
                <c:pt idx="4333">
                  <c:v>14.883686956029649</c:v>
                </c:pt>
                <c:pt idx="4334">
                  <c:v>14.883686962276107</c:v>
                </c:pt>
                <c:pt idx="4335">
                  <c:v>14.883686968498726</c:v>
                </c:pt>
                <c:pt idx="4336">
                  <c:v>14.883686974697591</c:v>
                </c:pt>
                <c:pt idx="4337">
                  <c:v>14.883686980872797</c:v>
                </c:pt>
                <c:pt idx="4338">
                  <c:v>14.883686987024435</c:v>
                </c:pt>
                <c:pt idx="4339">
                  <c:v>14.883686993152592</c:v>
                </c:pt>
                <c:pt idx="4340">
                  <c:v>14.883686999257362</c:v>
                </c:pt>
                <c:pt idx="4341">
                  <c:v>14.883687005338832</c:v>
                </c:pt>
                <c:pt idx="4342">
                  <c:v>14.883687011397088</c:v>
                </c:pt>
                <c:pt idx="4343">
                  <c:v>14.883687017432223</c:v>
                </c:pt>
                <c:pt idx="4344">
                  <c:v>14.883687023444322</c:v>
                </c:pt>
                <c:pt idx="4345">
                  <c:v>14.883687029433476</c:v>
                </c:pt>
                <c:pt idx="4346">
                  <c:v>14.88368703539977</c:v>
                </c:pt>
                <c:pt idx="4347">
                  <c:v>14.88368704134329</c:v>
                </c:pt>
                <c:pt idx="4348">
                  <c:v>14.883687047264129</c:v>
                </c:pt>
                <c:pt idx="4349">
                  <c:v>14.883687053162365</c:v>
                </c:pt>
                <c:pt idx="4350">
                  <c:v>14.88368705903809</c:v>
                </c:pt>
                <c:pt idx="4351">
                  <c:v>14.883687064891392</c:v>
                </c:pt>
                <c:pt idx="4352">
                  <c:v>14.883687070722349</c:v>
                </c:pt>
                <c:pt idx="4353">
                  <c:v>14.883687076531054</c:v>
                </c:pt>
                <c:pt idx="4354">
                  <c:v>14.883687082317586</c:v>
                </c:pt>
                <c:pt idx="4355">
                  <c:v>14.883687088082034</c:v>
                </c:pt>
                <c:pt idx="4356">
                  <c:v>14.883687093824479</c:v>
                </c:pt>
                <c:pt idx="4357">
                  <c:v>14.883687099545009</c:v>
                </c:pt>
                <c:pt idx="4358">
                  <c:v>14.883687105243705</c:v>
                </c:pt>
                <c:pt idx="4359">
                  <c:v>14.883687110920649</c:v>
                </c:pt>
                <c:pt idx="4360">
                  <c:v>14.883687116575928</c:v>
                </c:pt>
                <c:pt idx="4361">
                  <c:v>14.883687122209617</c:v>
                </c:pt>
                <c:pt idx="4362">
                  <c:v>14.883687127821808</c:v>
                </c:pt>
                <c:pt idx="4363">
                  <c:v>14.883687133412579</c:v>
                </c:pt>
                <c:pt idx="4364">
                  <c:v>14.883687138982008</c:v>
                </c:pt>
                <c:pt idx="4365">
                  <c:v>14.88368714453018</c:v>
                </c:pt>
                <c:pt idx="4366">
                  <c:v>14.883687150057179</c:v>
                </c:pt>
                <c:pt idx="4367">
                  <c:v>14.883687155563081</c:v>
                </c:pt>
                <c:pt idx="4368">
                  <c:v>14.88368716104797</c:v>
                </c:pt>
                <c:pt idx="4369">
                  <c:v>14.883687166511921</c:v>
                </c:pt>
                <c:pt idx="4370">
                  <c:v>14.883687171955019</c:v>
                </c:pt>
                <c:pt idx="4371">
                  <c:v>14.883687177377341</c:v>
                </c:pt>
                <c:pt idx="4372">
                  <c:v>14.883687182778971</c:v>
                </c:pt>
                <c:pt idx="4373">
                  <c:v>14.883687188159982</c:v>
                </c:pt>
                <c:pt idx="4374">
                  <c:v>14.883687193520455</c:v>
                </c:pt>
                <c:pt idx="4375">
                  <c:v>14.883687198860468</c:v>
                </c:pt>
                <c:pt idx="4376">
                  <c:v>14.8836872041801</c:v>
                </c:pt>
                <c:pt idx="4377">
                  <c:v>14.883687209479429</c:v>
                </c:pt>
                <c:pt idx="4378">
                  <c:v>14.883687214758533</c:v>
                </c:pt>
                <c:pt idx="4379">
                  <c:v>14.883687220017485</c:v>
                </c:pt>
                <c:pt idx="4380">
                  <c:v>14.883687225256367</c:v>
                </c:pt>
                <c:pt idx="4381">
                  <c:v>14.883687230475251</c:v>
                </c:pt>
                <c:pt idx="4382">
                  <c:v>14.883687235674216</c:v>
                </c:pt>
                <c:pt idx="4383">
                  <c:v>14.883687240853339</c:v>
                </c:pt>
                <c:pt idx="4384">
                  <c:v>14.883687246012695</c:v>
                </c:pt>
                <c:pt idx="4385">
                  <c:v>14.883687251152359</c:v>
                </c:pt>
                <c:pt idx="4386">
                  <c:v>14.883687256272403</c:v>
                </c:pt>
                <c:pt idx="4387">
                  <c:v>14.883687261372907</c:v>
                </c:pt>
                <c:pt idx="4388">
                  <c:v>14.883687266453945</c:v>
                </c:pt>
                <c:pt idx="4389">
                  <c:v>14.883687271515587</c:v>
                </c:pt>
                <c:pt idx="4390">
                  <c:v>14.883687276557913</c:v>
                </c:pt>
                <c:pt idx="4391">
                  <c:v>14.883687281580992</c:v>
                </c:pt>
                <c:pt idx="4392">
                  <c:v>14.883687286584898</c:v>
                </c:pt>
                <c:pt idx="4393">
                  <c:v>14.883687291569707</c:v>
                </c:pt>
                <c:pt idx="4394">
                  <c:v>14.883687296535491</c:v>
                </c:pt>
                <c:pt idx="4395">
                  <c:v>14.883687301482322</c:v>
                </c:pt>
                <c:pt idx="4396">
                  <c:v>14.883687306410271</c:v>
                </c:pt>
                <c:pt idx="4397">
                  <c:v>14.883687311319411</c:v>
                </c:pt>
                <c:pt idx="4398">
                  <c:v>14.883687316209812</c:v>
                </c:pt>
                <c:pt idx="4399">
                  <c:v>14.883687321081553</c:v>
                </c:pt>
                <c:pt idx="4400">
                  <c:v>14.883687325934694</c:v>
                </c:pt>
                <c:pt idx="4401">
                  <c:v>14.883687330769316</c:v>
                </c:pt>
                <c:pt idx="4402">
                  <c:v>14.883687335585483</c:v>
                </c:pt>
                <c:pt idx="4403">
                  <c:v>14.883687340383268</c:v>
                </c:pt>
                <c:pt idx="4404">
                  <c:v>14.883687345162743</c:v>
                </c:pt>
                <c:pt idx="4405">
                  <c:v>14.883687349923974</c:v>
                </c:pt>
                <c:pt idx="4406">
                  <c:v>14.883687354667032</c:v>
                </c:pt>
                <c:pt idx="4407">
                  <c:v>14.883687359391988</c:v>
                </c:pt>
                <c:pt idx="4408">
                  <c:v>14.883687364098909</c:v>
                </c:pt>
                <c:pt idx="4409">
                  <c:v>14.883687368787864</c:v>
                </c:pt>
                <c:pt idx="4410">
                  <c:v>14.883687373458926</c:v>
                </c:pt>
                <c:pt idx="4411">
                  <c:v>14.883687378112157</c:v>
                </c:pt>
                <c:pt idx="4412">
                  <c:v>14.883687382747627</c:v>
                </c:pt>
                <c:pt idx="4413">
                  <c:v>14.883687387365406</c:v>
                </c:pt>
                <c:pt idx="4414">
                  <c:v>14.883687391965561</c:v>
                </c:pt>
                <c:pt idx="4415">
                  <c:v>14.883687396548156</c:v>
                </c:pt>
                <c:pt idx="4416">
                  <c:v>14.883687401113264</c:v>
                </c:pt>
                <c:pt idx="4417">
                  <c:v>14.883687405660943</c:v>
                </c:pt>
                <c:pt idx="4418">
                  <c:v>14.88368741019127</c:v>
                </c:pt>
                <c:pt idx="4419">
                  <c:v>14.883687414704303</c:v>
                </c:pt>
                <c:pt idx="4420">
                  <c:v>14.883687419200111</c:v>
                </c:pt>
                <c:pt idx="4421">
                  <c:v>14.88368742367876</c:v>
                </c:pt>
                <c:pt idx="4422">
                  <c:v>14.883687428140316</c:v>
                </c:pt>
                <c:pt idx="4423">
                  <c:v>14.883687432584841</c:v>
                </c:pt>
                <c:pt idx="4424">
                  <c:v>14.883687437012405</c:v>
                </c:pt>
                <c:pt idx="4425">
                  <c:v>14.883687441423069</c:v>
                </c:pt>
                <c:pt idx="4426">
                  <c:v>14.883687445816898</c:v>
                </c:pt>
                <c:pt idx="4427">
                  <c:v>14.883687450193957</c:v>
                </c:pt>
                <c:pt idx="4428">
                  <c:v>14.883687454554309</c:v>
                </c:pt>
                <c:pt idx="4429">
                  <c:v>14.883687458898018</c:v>
                </c:pt>
                <c:pt idx="4430">
                  <c:v>14.883687463225149</c:v>
                </c:pt>
                <c:pt idx="4431">
                  <c:v>14.883687467535765</c:v>
                </c:pt>
                <c:pt idx="4432">
                  <c:v>14.88368747182993</c:v>
                </c:pt>
                <c:pt idx="4433">
                  <c:v>14.883687476107703</c:v>
                </c:pt>
                <c:pt idx="4434">
                  <c:v>14.883687480369149</c:v>
                </c:pt>
                <c:pt idx="4435">
                  <c:v>14.883687484614331</c:v>
                </c:pt>
                <c:pt idx="4436">
                  <c:v>14.883687488843311</c:v>
                </c:pt>
                <c:pt idx="4437">
                  <c:v>14.883687493056147</c:v>
                </c:pt>
                <c:pt idx="4438">
                  <c:v>14.883687497252907</c:v>
                </c:pt>
                <c:pt idx="4439">
                  <c:v>14.883687501433647</c:v>
                </c:pt>
                <c:pt idx="4440">
                  <c:v>14.883687505598431</c:v>
                </c:pt>
                <c:pt idx="4441">
                  <c:v>14.883687509747316</c:v>
                </c:pt>
                <c:pt idx="4442">
                  <c:v>14.883687513880368</c:v>
                </c:pt>
                <c:pt idx="4443">
                  <c:v>14.883687517997643</c:v>
                </c:pt>
                <c:pt idx="4444">
                  <c:v>14.883687522099207</c:v>
                </c:pt>
                <c:pt idx="4445">
                  <c:v>14.883687526185113</c:v>
                </c:pt>
                <c:pt idx="4446">
                  <c:v>14.883687530255425</c:v>
                </c:pt>
                <c:pt idx="4447">
                  <c:v>14.883687534310202</c:v>
                </c:pt>
                <c:pt idx="4448">
                  <c:v>14.883687538349502</c:v>
                </c:pt>
                <c:pt idx="4449">
                  <c:v>14.883687542373387</c:v>
                </c:pt>
                <c:pt idx="4450">
                  <c:v>14.883687546381914</c:v>
                </c:pt>
                <c:pt idx="4451">
                  <c:v>14.883687550375139</c:v>
                </c:pt>
                <c:pt idx="4452">
                  <c:v>14.883687554353124</c:v>
                </c:pt>
                <c:pt idx="4453">
                  <c:v>14.883687558315925</c:v>
                </c:pt>
                <c:pt idx="4454">
                  <c:v>14.883687562263603</c:v>
                </c:pt>
                <c:pt idx="4455">
                  <c:v>14.883687566196212</c:v>
                </c:pt>
                <c:pt idx="4456">
                  <c:v>14.883687570113814</c:v>
                </c:pt>
                <c:pt idx="4457">
                  <c:v>14.883687574016463</c:v>
                </c:pt>
                <c:pt idx="4458">
                  <c:v>14.883687577904215</c:v>
                </c:pt>
                <c:pt idx="4459">
                  <c:v>14.88368758177713</c:v>
                </c:pt>
                <c:pt idx="4460">
                  <c:v>14.88368758563526</c:v>
                </c:pt>
                <c:pt idx="4461">
                  <c:v>14.883687589478665</c:v>
                </c:pt>
                <c:pt idx="4462">
                  <c:v>14.883687593307402</c:v>
                </c:pt>
                <c:pt idx="4463">
                  <c:v>14.883687597121524</c:v>
                </c:pt>
                <c:pt idx="4464">
                  <c:v>14.883687600921089</c:v>
                </c:pt>
                <c:pt idx="4465">
                  <c:v>14.883687604706154</c:v>
                </c:pt>
                <c:pt idx="4466">
                  <c:v>14.88368760847677</c:v>
                </c:pt>
                <c:pt idx="4467">
                  <c:v>14.883687612232997</c:v>
                </c:pt>
                <c:pt idx="4468">
                  <c:v>14.883687615974885</c:v>
                </c:pt>
                <c:pt idx="4469">
                  <c:v>14.883687619702492</c:v>
                </c:pt>
                <c:pt idx="4470">
                  <c:v>14.88368762341587</c:v>
                </c:pt>
                <c:pt idx="4471">
                  <c:v>14.883687627115076</c:v>
                </c:pt>
                <c:pt idx="4472">
                  <c:v>14.883687630800164</c:v>
                </c:pt>
                <c:pt idx="4473">
                  <c:v>14.883687634471187</c:v>
                </c:pt>
                <c:pt idx="4474">
                  <c:v>14.883687638128198</c:v>
                </c:pt>
                <c:pt idx="4475">
                  <c:v>14.883687641771251</c:v>
                </c:pt>
                <c:pt idx="4476">
                  <c:v>14.8836876454004</c:v>
                </c:pt>
                <c:pt idx="4477">
                  <c:v>14.883687649015696</c:v>
                </c:pt>
                <c:pt idx="4478">
                  <c:v>14.883687652617196</c:v>
                </c:pt>
                <c:pt idx="4479">
                  <c:v>14.883687656204948</c:v>
                </c:pt>
                <c:pt idx="4480">
                  <c:v>14.883687659779005</c:v>
                </c:pt>
                <c:pt idx="4481">
                  <c:v>14.883687663339423</c:v>
                </c:pt>
                <c:pt idx="4482">
                  <c:v>14.883687666886249</c:v>
                </c:pt>
                <c:pt idx="4483">
                  <c:v>14.88368767041954</c:v>
                </c:pt>
                <c:pt idx="4484">
                  <c:v>14.883687673939345</c:v>
                </c:pt>
                <c:pt idx="4485">
                  <c:v>14.883687677445717</c:v>
                </c:pt>
                <c:pt idx="4486">
                  <c:v>14.883687680938705</c:v>
                </c:pt>
                <c:pt idx="4487">
                  <c:v>14.883687684418362</c:v>
                </c:pt>
                <c:pt idx="4488">
                  <c:v>14.883687687884734</c:v>
                </c:pt>
                <c:pt idx="4489">
                  <c:v>14.883687691337879</c:v>
                </c:pt>
                <c:pt idx="4490">
                  <c:v>14.883687694777844</c:v>
                </c:pt>
                <c:pt idx="4491">
                  <c:v>14.88368769820468</c:v>
                </c:pt>
                <c:pt idx="4492">
                  <c:v>14.883687701618436</c:v>
                </c:pt>
                <c:pt idx="4493">
                  <c:v>14.883687705019161</c:v>
                </c:pt>
                <c:pt idx="4494">
                  <c:v>14.883687708406908</c:v>
                </c:pt>
                <c:pt idx="4495">
                  <c:v>14.883687711781725</c:v>
                </c:pt>
                <c:pt idx="4496">
                  <c:v>14.883687715143662</c:v>
                </c:pt>
                <c:pt idx="4497">
                  <c:v>14.883687718492764</c:v>
                </c:pt>
                <c:pt idx="4498">
                  <c:v>14.883687721829086</c:v>
                </c:pt>
                <c:pt idx="4499">
                  <c:v>14.883687725152674</c:v>
                </c:pt>
                <c:pt idx="4500">
                  <c:v>14.883687728463578</c:v>
                </c:pt>
                <c:pt idx="4501">
                  <c:v>14.883687731761842</c:v>
                </c:pt>
                <c:pt idx="4502">
                  <c:v>14.883687735047518</c:v>
                </c:pt>
                <c:pt idx="4503">
                  <c:v>14.883687738320655</c:v>
                </c:pt>
                <c:pt idx="4504">
                  <c:v>14.883687741581296</c:v>
                </c:pt>
                <c:pt idx="4505">
                  <c:v>14.883687744829494</c:v>
                </c:pt>
                <c:pt idx="4506">
                  <c:v>14.883687748065295</c:v>
                </c:pt>
                <c:pt idx="4507">
                  <c:v>14.883687751288743</c:v>
                </c:pt>
                <c:pt idx="4508">
                  <c:v>14.883687754499892</c:v>
                </c:pt>
                <c:pt idx="4509">
                  <c:v>14.883687757698782</c:v>
                </c:pt>
                <c:pt idx="4510">
                  <c:v>14.883687760885461</c:v>
                </c:pt>
                <c:pt idx="4511">
                  <c:v>14.88368776405998</c:v>
                </c:pt>
                <c:pt idx="4512">
                  <c:v>14.883687767222382</c:v>
                </c:pt>
                <c:pt idx="4513">
                  <c:v>14.883687770372715</c:v>
                </c:pt>
                <c:pt idx="4514">
                  <c:v>14.883687773511021</c:v>
                </c:pt>
                <c:pt idx="4515">
                  <c:v>14.88368777663735</c:v>
                </c:pt>
                <c:pt idx="4516">
                  <c:v>14.883687779751748</c:v>
                </c:pt>
                <c:pt idx="4517">
                  <c:v>14.883687782854256</c:v>
                </c:pt>
                <c:pt idx="4518">
                  <c:v>14.883687785944925</c:v>
                </c:pt>
                <c:pt idx="4519">
                  <c:v>14.883687789023798</c:v>
                </c:pt>
                <c:pt idx="4520">
                  <c:v>14.883687792090917</c:v>
                </c:pt>
                <c:pt idx="4521">
                  <c:v>14.883687795146333</c:v>
                </c:pt>
                <c:pt idx="4522">
                  <c:v>14.883687798190085</c:v>
                </c:pt>
                <c:pt idx="4523">
                  <c:v>14.883687801222219</c:v>
                </c:pt>
                <c:pt idx="4524">
                  <c:v>14.883687804242783</c:v>
                </c:pt>
                <c:pt idx="4525">
                  <c:v>14.883687807251818</c:v>
                </c:pt>
                <c:pt idx="4526">
                  <c:v>14.883687810249366</c:v>
                </c:pt>
                <c:pt idx="4527">
                  <c:v>14.883687813235476</c:v>
                </c:pt>
                <c:pt idx="4528">
                  <c:v>14.883687816210188</c:v>
                </c:pt>
                <c:pt idx="4529">
                  <c:v>14.883687819173543</c:v>
                </c:pt>
                <c:pt idx="4530">
                  <c:v>14.883687822125591</c:v>
                </c:pt>
                <c:pt idx="4531">
                  <c:v>14.883687825066369</c:v>
                </c:pt>
                <c:pt idx="4532">
                  <c:v>14.883687827995926</c:v>
                </c:pt>
                <c:pt idx="4533">
                  <c:v>14.883687830914299</c:v>
                </c:pt>
                <c:pt idx="4534">
                  <c:v>14.883687833821536</c:v>
                </c:pt>
                <c:pt idx="4535">
                  <c:v>14.883687836717675</c:v>
                </c:pt>
                <c:pt idx="4536">
                  <c:v>14.883687839602761</c:v>
                </c:pt>
                <c:pt idx="4537">
                  <c:v>14.883687842476835</c:v>
                </c:pt>
                <c:pt idx="4538">
                  <c:v>14.883687845339939</c:v>
                </c:pt>
                <c:pt idx="4539">
                  <c:v>14.883687848192116</c:v>
                </c:pt>
                <c:pt idx="4540">
                  <c:v>14.883687851033406</c:v>
                </c:pt>
                <c:pt idx="4541">
                  <c:v>14.883687853863851</c:v>
                </c:pt>
                <c:pt idx="4542">
                  <c:v>14.883687856683494</c:v>
                </c:pt>
                <c:pt idx="4543">
                  <c:v>14.883687859492374</c:v>
                </c:pt>
                <c:pt idx="4544">
                  <c:v>14.883687862290536</c:v>
                </c:pt>
                <c:pt idx="4545">
                  <c:v>14.883687865078015</c:v>
                </c:pt>
                <c:pt idx="4546">
                  <c:v>14.883687867854857</c:v>
                </c:pt>
                <c:pt idx="4547">
                  <c:v>14.883687870621097</c:v>
                </c:pt>
                <c:pt idx="4548">
                  <c:v>14.883687873376781</c:v>
                </c:pt>
                <c:pt idx="4549">
                  <c:v>14.883687876121947</c:v>
                </c:pt>
                <c:pt idx="4550">
                  <c:v>14.883687878856634</c:v>
                </c:pt>
                <c:pt idx="4551">
                  <c:v>14.883687881580885</c:v>
                </c:pt>
                <c:pt idx="4552">
                  <c:v>14.883687884294739</c:v>
                </c:pt>
                <c:pt idx="4553">
                  <c:v>14.883687886998233</c:v>
                </c:pt>
                <c:pt idx="4554">
                  <c:v>14.883687889691409</c:v>
                </c:pt>
                <c:pt idx="4555">
                  <c:v>14.883687892374306</c:v>
                </c:pt>
                <c:pt idx="4556">
                  <c:v>14.883687895046965</c:v>
                </c:pt>
                <c:pt idx="4557">
                  <c:v>14.883687897709418</c:v>
                </c:pt>
                <c:pt idx="4558">
                  <c:v>14.883687900361712</c:v>
                </c:pt>
                <c:pt idx="4559">
                  <c:v>14.883687903003883</c:v>
                </c:pt>
                <c:pt idx="4560">
                  <c:v>14.88368790563597</c:v>
                </c:pt>
                <c:pt idx="4561">
                  <c:v>14.883687908258011</c:v>
                </c:pt>
                <c:pt idx="4562">
                  <c:v>14.883687910870044</c:v>
                </c:pt>
                <c:pt idx="4563">
                  <c:v>14.883687913472107</c:v>
                </c:pt>
                <c:pt idx="4564">
                  <c:v>14.88368791606424</c:v>
                </c:pt>
                <c:pt idx="4565">
                  <c:v>14.883687918646478</c:v>
                </c:pt>
                <c:pt idx="4566">
                  <c:v>14.883687921218861</c:v>
                </c:pt>
                <c:pt idx="4567">
                  <c:v>14.883687923781425</c:v>
                </c:pt>
                <c:pt idx="4568">
                  <c:v>14.883687926334208</c:v>
                </c:pt>
                <c:pt idx="4569">
                  <c:v>14.883687928877247</c:v>
                </c:pt>
                <c:pt idx="4570">
                  <c:v>14.883687931410581</c:v>
                </c:pt>
                <c:pt idx="4571">
                  <c:v>14.883687933934247</c:v>
                </c:pt>
                <c:pt idx="4572">
                  <c:v>14.883687936448281</c:v>
                </c:pt>
                <c:pt idx="4573">
                  <c:v>14.883687938952718</c:v>
                </c:pt>
                <c:pt idx="4574">
                  <c:v>14.883687941447596</c:v>
                </c:pt>
                <c:pt idx="4575">
                  <c:v>14.883687943932951</c:v>
                </c:pt>
                <c:pt idx="4576">
                  <c:v>14.88368794640882</c:v>
                </c:pt>
                <c:pt idx="4577">
                  <c:v>14.883687948875242</c:v>
                </c:pt>
                <c:pt idx="4578">
                  <c:v>14.883687951332249</c:v>
                </c:pt>
                <c:pt idx="4579">
                  <c:v>14.883687953779878</c:v>
                </c:pt>
                <c:pt idx="4580">
                  <c:v>14.883687956218164</c:v>
                </c:pt>
                <c:pt idx="4581">
                  <c:v>14.883687958647148</c:v>
                </c:pt>
                <c:pt idx="4582">
                  <c:v>14.883687961066856</c:v>
                </c:pt>
                <c:pt idx="4583">
                  <c:v>14.88368796347733</c:v>
                </c:pt>
                <c:pt idx="4584">
                  <c:v>14.883687965878604</c:v>
                </c:pt>
                <c:pt idx="4585">
                  <c:v>14.883687968270713</c:v>
                </c:pt>
                <c:pt idx="4586">
                  <c:v>14.883687970653693</c:v>
                </c:pt>
                <c:pt idx="4587">
                  <c:v>14.883687973027577</c:v>
                </c:pt>
                <c:pt idx="4588">
                  <c:v>14.883687975392402</c:v>
                </c:pt>
                <c:pt idx="4589">
                  <c:v>14.883687977748197</c:v>
                </c:pt>
                <c:pt idx="4590">
                  <c:v>14.883687980095004</c:v>
                </c:pt>
                <c:pt idx="4591">
                  <c:v>14.883687982432853</c:v>
                </c:pt>
                <c:pt idx="4592">
                  <c:v>14.883687984761778</c:v>
                </c:pt>
                <c:pt idx="4593">
                  <c:v>14.883687987081816</c:v>
                </c:pt>
                <c:pt idx="4594">
                  <c:v>14.883687989392996</c:v>
                </c:pt>
                <c:pt idx="4595">
                  <c:v>14.883687991695357</c:v>
                </c:pt>
                <c:pt idx="4596">
                  <c:v>14.883687993988929</c:v>
                </c:pt>
                <c:pt idx="4597">
                  <c:v>14.883687996273746</c:v>
                </c:pt>
                <c:pt idx="4598">
                  <c:v>14.883687998549846</c:v>
                </c:pt>
                <c:pt idx="4599">
                  <c:v>14.883688000817255</c:v>
                </c:pt>
                <c:pt idx="4600">
                  <c:v>14.883688003076013</c:v>
                </c:pt>
                <c:pt idx="4601">
                  <c:v>14.88368800532615</c:v>
                </c:pt>
                <c:pt idx="4602">
                  <c:v>14.883688007567697</c:v>
                </c:pt>
                <c:pt idx="4603">
                  <c:v>14.883688009800689</c:v>
                </c:pt>
                <c:pt idx="4604">
                  <c:v>14.883688012025157</c:v>
                </c:pt>
                <c:pt idx="4605">
                  <c:v>14.883688014241136</c:v>
                </c:pt>
                <c:pt idx="4606">
                  <c:v>14.883688016448657</c:v>
                </c:pt>
                <c:pt idx="4607">
                  <c:v>14.883688018647751</c:v>
                </c:pt>
                <c:pt idx="4608">
                  <c:v>14.883688020838452</c:v>
                </c:pt>
                <c:pt idx="4609">
                  <c:v>14.883688023020792</c:v>
                </c:pt>
                <c:pt idx="4610">
                  <c:v>14.883688025194804</c:v>
                </c:pt>
                <c:pt idx="4611">
                  <c:v>14.883688027360519</c:v>
                </c:pt>
                <c:pt idx="4612">
                  <c:v>14.883688029517966</c:v>
                </c:pt>
                <c:pt idx="4613">
                  <c:v>14.88368803166718</c:v>
                </c:pt>
                <c:pt idx="4614">
                  <c:v>14.883688033808189</c:v>
                </c:pt>
                <c:pt idx="4615">
                  <c:v>14.883688035941029</c:v>
                </c:pt>
                <c:pt idx="4616">
                  <c:v>14.883688038065728</c:v>
                </c:pt>
                <c:pt idx="4617">
                  <c:v>14.883688040182316</c:v>
                </c:pt>
                <c:pt idx="4618">
                  <c:v>14.883688042290826</c:v>
                </c:pt>
                <c:pt idx="4619">
                  <c:v>14.883688044391288</c:v>
                </c:pt>
                <c:pt idx="4620">
                  <c:v>14.883688046483734</c:v>
                </c:pt>
                <c:pt idx="4621">
                  <c:v>14.883688048568191</c:v>
                </c:pt>
                <c:pt idx="4622">
                  <c:v>14.883688050644695</c:v>
                </c:pt>
                <c:pt idx="4623">
                  <c:v>14.883688052713271</c:v>
                </c:pt>
                <c:pt idx="4624">
                  <c:v>14.883688054773952</c:v>
                </c:pt>
                <c:pt idx="4625">
                  <c:v>14.88368805682677</c:v>
                </c:pt>
                <c:pt idx="4626">
                  <c:v>14.883688058871751</c:v>
                </c:pt>
                <c:pt idx="4627">
                  <c:v>14.883688060908927</c:v>
                </c:pt>
                <c:pt idx="4628">
                  <c:v>14.883688062938329</c:v>
                </c:pt>
                <c:pt idx="4629">
                  <c:v>14.883688064959983</c:v>
                </c:pt>
                <c:pt idx="4630">
                  <c:v>14.883688066973924</c:v>
                </c:pt>
                <c:pt idx="4631">
                  <c:v>14.883688068980176</c:v>
                </c:pt>
                <c:pt idx="4632">
                  <c:v>14.883688070978771</c:v>
                </c:pt>
                <c:pt idx="4633">
                  <c:v>14.883688072969738</c:v>
                </c:pt>
                <c:pt idx="4634">
                  <c:v>14.883688074953108</c:v>
                </c:pt>
                <c:pt idx="4635">
                  <c:v>14.883688076928905</c:v>
                </c:pt>
                <c:pt idx="4636">
                  <c:v>14.883688078897162</c:v>
                </c:pt>
                <c:pt idx="4637">
                  <c:v>14.883688080857906</c:v>
                </c:pt>
                <c:pt idx="4638">
                  <c:v>14.883688082811167</c:v>
                </c:pt>
                <c:pt idx="4639">
                  <c:v>14.883688084756972</c:v>
                </c:pt>
                <c:pt idx="4640">
                  <c:v>14.883688086695351</c:v>
                </c:pt>
                <c:pt idx="4641">
                  <c:v>14.883688088626332</c:v>
                </c:pt>
                <c:pt idx="4642">
                  <c:v>14.883688090549946</c:v>
                </c:pt>
                <c:pt idx="4643">
                  <c:v>14.883688092466214</c:v>
                </c:pt>
                <c:pt idx="4644">
                  <c:v>14.883688094375168</c:v>
                </c:pt>
                <c:pt idx="4645">
                  <c:v>14.883688096276838</c:v>
                </c:pt>
                <c:pt idx="4646">
                  <c:v>14.88368809817125</c:v>
                </c:pt>
                <c:pt idx="4647">
                  <c:v>14.883688100058428</c:v>
                </c:pt>
                <c:pt idx="4648">
                  <c:v>14.883688101938406</c:v>
                </c:pt>
                <c:pt idx="4649">
                  <c:v>14.883688103811206</c:v>
                </c:pt>
                <c:pt idx="4650">
                  <c:v>14.88368810567686</c:v>
                </c:pt>
                <c:pt idx="4651">
                  <c:v>14.883688107535392</c:v>
                </c:pt>
                <c:pt idx="4652">
                  <c:v>14.883688109386831</c:v>
                </c:pt>
                <c:pt idx="4653">
                  <c:v>14.883688111231203</c:v>
                </c:pt>
                <c:pt idx="4654">
                  <c:v>14.883688113068537</c:v>
                </c:pt>
                <c:pt idx="4655">
                  <c:v>14.883688114898856</c:v>
                </c:pt>
                <c:pt idx="4656">
                  <c:v>14.883688116722192</c:v>
                </c:pt>
                <c:pt idx="4657">
                  <c:v>14.883688118538567</c:v>
                </c:pt>
                <c:pt idx="4658">
                  <c:v>14.88368812034801</c:v>
                </c:pt>
                <c:pt idx="4659">
                  <c:v>14.883688122150545</c:v>
                </c:pt>
                <c:pt idx="4660">
                  <c:v>14.8836881239462</c:v>
                </c:pt>
                <c:pt idx="4661">
                  <c:v>14.883688125735004</c:v>
                </c:pt>
                <c:pt idx="4662">
                  <c:v>14.883688127516979</c:v>
                </c:pt>
                <c:pt idx="4663">
                  <c:v>14.883688129292153</c:v>
                </c:pt>
                <c:pt idx="4664">
                  <c:v>14.883688131060552</c:v>
                </c:pt>
                <c:pt idx="4665">
                  <c:v>14.883688132822202</c:v>
                </c:pt>
                <c:pt idx="4666">
                  <c:v>14.883688134577127</c:v>
                </c:pt>
                <c:pt idx="4667">
                  <c:v>14.883688136325356</c:v>
                </c:pt>
                <c:pt idx="4668">
                  <c:v>14.88368813806691</c:v>
                </c:pt>
                <c:pt idx="4669">
                  <c:v>14.883688139801816</c:v>
                </c:pt>
                <c:pt idx="4670">
                  <c:v>14.883688141530104</c:v>
                </c:pt>
                <c:pt idx="4671">
                  <c:v>14.883688143251792</c:v>
                </c:pt>
                <c:pt idx="4672">
                  <c:v>14.883688144966911</c:v>
                </c:pt>
                <c:pt idx="4673">
                  <c:v>14.883688146675485</c:v>
                </c:pt>
                <c:pt idx="4674">
                  <c:v>14.883688148377534</c:v>
                </c:pt>
                <c:pt idx="4675">
                  <c:v>14.883688150073088</c:v>
                </c:pt>
                <c:pt idx="4676">
                  <c:v>14.883688151762172</c:v>
                </c:pt>
                <c:pt idx="4677">
                  <c:v>14.883688153444808</c:v>
                </c:pt>
                <c:pt idx="4678">
                  <c:v>14.883688155121021</c:v>
                </c:pt>
                <c:pt idx="4679">
                  <c:v>14.883688156790837</c:v>
                </c:pt>
                <c:pt idx="4680">
                  <c:v>14.88368815845428</c:v>
                </c:pt>
                <c:pt idx="4681">
                  <c:v>14.883688160111374</c:v>
                </c:pt>
                <c:pt idx="4682">
                  <c:v>14.883688161762143</c:v>
                </c:pt>
                <c:pt idx="4683">
                  <c:v>14.883688163406614</c:v>
                </c:pt>
                <c:pt idx="4684">
                  <c:v>14.883688165044806</c:v>
                </c:pt>
                <c:pt idx="4685">
                  <c:v>14.883688166676745</c:v>
                </c:pt>
                <c:pt idx="4686">
                  <c:v>14.883688168302456</c:v>
                </c:pt>
                <c:pt idx="4687">
                  <c:v>14.883688169921964</c:v>
                </c:pt>
                <c:pt idx="4688">
                  <c:v>14.883688171535287</c:v>
                </c:pt>
                <c:pt idx="4689">
                  <c:v>14.883688173142456</c:v>
                </c:pt>
                <c:pt idx="4690">
                  <c:v>14.88368817474349</c:v>
                </c:pt>
                <c:pt idx="4691">
                  <c:v>14.88368817633841</c:v>
                </c:pt>
                <c:pt idx="4692">
                  <c:v>14.883688177927244</c:v>
                </c:pt>
                <c:pt idx="4693">
                  <c:v>14.883688179510013</c:v>
                </c:pt>
                <c:pt idx="4694">
                  <c:v>14.883688181086745</c:v>
                </c:pt>
                <c:pt idx="4695">
                  <c:v>14.883688182657455</c:v>
                </c:pt>
                <c:pt idx="4696">
                  <c:v>14.883688184222171</c:v>
                </c:pt>
                <c:pt idx="4697">
                  <c:v>14.883688185780915</c:v>
                </c:pt>
                <c:pt idx="4698">
                  <c:v>14.883688187333711</c:v>
                </c:pt>
                <c:pt idx="4699">
                  <c:v>14.88368818888058</c:v>
                </c:pt>
                <c:pt idx="4700">
                  <c:v>14.883688190421545</c:v>
                </c:pt>
                <c:pt idx="4701">
                  <c:v>14.883688191956626</c:v>
                </c:pt>
                <c:pt idx="4702">
                  <c:v>14.883688193485849</c:v>
                </c:pt>
                <c:pt idx="4703">
                  <c:v>14.883688195009237</c:v>
                </c:pt>
                <c:pt idx="4704">
                  <c:v>14.88368819652681</c:v>
                </c:pt>
                <c:pt idx="4705">
                  <c:v>14.883688198038591</c:v>
                </c:pt>
                <c:pt idx="4706">
                  <c:v>14.883688199544601</c:v>
                </c:pt>
                <c:pt idx="4707">
                  <c:v>14.883688201044864</c:v>
                </c:pt>
                <c:pt idx="4708">
                  <c:v>14.883688202539402</c:v>
                </c:pt>
                <c:pt idx="4709">
                  <c:v>14.883688204028234</c:v>
                </c:pt>
                <c:pt idx="4710">
                  <c:v>14.883688205511383</c:v>
                </c:pt>
                <c:pt idx="4711">
                  <c:v>14.883688206988872</c:v>
                </c:pt>
                <c:pt idx="4712">
                  <c:v>14.88368820846072</c:v>
                </c:pt>
                <c:pt idx="4713">
                  <c:v>14.883688209926952</c:v>
                </c:pt>
                <c:pt idx="4714">
                  <c:v>14.883688211387588</c:v>
                </c:pt>
                <c:pt idx="4715">
                  <c:v>14.883688212842646</c:v>
                </c:pt>
                <c:pt idx="4716">
                  <c:v>14.883688214292153</c:v>
                </c:pt>
                <c:pt idx="4717">
                  <c:v>14.883688215736129</c:v>
                </c:pt>
                <c:pt idx="4718">
                  <c:v>14.883688217174591</c:v>
                </c:pt>
                <c:pt idx="4719">
                  <c:v>14.883688218607563</c:v>
                </c:pt>
                <c:pt idx="4720">
                  <c:v>14.883688220035069</c:v>
                </c:pt>
                <c:pt idx="4721">
                  <c:v>14.883688221457122</c:v>
                </c:pt>
                <c:pt idx="4722">
                  <c:v>14.883688222873749</c:v>
                </c:pt>
                <c:pt idx="4723">
                  <c:v>14.883688224284972</c:v>
                </c:pt>
                <c:pt idx="4724">
                  <c:v>14.883688225690806</c:v>
                </c:pt>
                <c:pt idx="4725">
                  <c:v>14.883688227091275</c:v>
                </c:pt>
                <c:pt idx="4726">
                  <c:v>14.883688228486399</c:v>
                </c:pt>
                <c:pt idx="4727">
                  <c:v>14.883688229876197</c:v>
                </c:pt>
                <c:pt idx="4728">
                  <c:v>14.883688231260692</c:v>
                </c:pt>
                <c:pt idx="4729">
                  <c:v>14.883688232639901</c:v>
                </c:pt>
                <c:pt idx="4730">
                  <c:v>14.883688234013846</c:v>
                </c:pt>
                <c:pt idx="4731">
                  <c:v>14.88368823538255</c:v>
                </c:pt>
                <c:pt idx="4732">
                  <c:v>14.883688236746027</c:v>
                </c:pt>
                <c:pt idx="4733">
                  <c:v>14.883688238104302</c:v>
                </c:pt>
                <c:pt idx="4734">
                  <c:v>14.883688239457392</c:v>
                </c:pt>
                <c:pt idx="4735">
                  <c:v>14.883688240805316</c:v>
                </c:pt>
                <c:pt idx="4736">
                  <c:v>14.883688242148096</c:v>
                </c:pt>
                <c:pt idx="4737">
                  <c:v>14.883688243485752</c:v>
                </c:pt>
                <c:pt idx="4738">
                  <c:v>14.883688244818302</c:v>
                </c:pt>
                <c:pt idx="4739">
                  <c:v>14.883688246145766</c:v>
                </c:pt>
                <c:pt idx="4740">
                  <c:v>14.883688247468163</c:v>
                </c:pt>
                <c:pt idx="4741">
                  <c:v>14.883688248785511</c:v>
                </c:pt>
                <c:pt idx="4742">
                  <c:v>14.883688250097833</c:v>
                </c:pt>
                <c:pt idx="4743">
                  <c:v>14.883688251405147</c:v>
                </c:pt>
                <c:pt idx="4744">
                  <c:v>14.88368825270747</c:v>
                </c:pt>
                <c:pt idx="4745">
                  <c:v>14.883688254004824</c:v>
                </c:pt>
                <c:pt idx="4746">
                  <c:v>14.883688255297223</c:v>
                </c:pt>
                <c:pt idx="4747">
                  <c:v>14.883688256584691</c:v>
                </c:pt>
                <c:pt idx="4748">
                  <c:v>14.883688257867245</c:v>
                </c:pt>
                <c:pt idx="4749">
                  <c:v>14.883688259144906</c:v>
                </c:pt>
                <c:pt idx="4750">
                  <c:v>14.883688260417689</c:v>
                </c:pt>
                <c:pt idx="4751">
                  <c:v>14.883688261685615</c:v>
                </c:pt>
                <c:pt idx="4752">
                  <c:v>14.883688262948699</c:v>
                </c:pt>
                <c:pt idx="4753">
                  <c:v>14.883688264206963</c:v>
                </c:pt>
                <c:pt idx="4754">
                  <c:v>14.883688265460426</c:v>
                </c:pt>
                <c:pt idx="4755">
                  <c:v>14.883688266709104</c:v>
                </c:pt>
                <c:pt idx="4756">
                  <c:v>14.883688267953014</c:v>
                </c:pt>
                <c:pt idx="4757">
                  <c:v>14.883688269192177</c:v>
                </c:pt>
                <c:pt idx="4758">
                  <c:v>14.88368827042661</c:v>
                </c:pt>
                <c:pt idx="4759">
                  <c:v>14.883688271656334</c:v>
                </c:pt>
                <c:pt idx="4760">
                  <c:v>14.883688272881361</c:v>
                </c:pt>
                <c:pt idx="4761">
                  <c:v>14.883688274101715</c:v>
                </c:pt>
                <c:pt idx="4762">
                  <c:v>14.883688275317411</c:v>
                </c:pt>
                <c:pt idx="4763">
                  <c:v>14.883688276528467</c:v>
                </c:pt>
                <c:pt idx="4764">
                  <c:v>14.883688277734901</c:v>
                </c:pt>
                <c:pt idx="4765">
                  <c:v>14.883688278936731</c:v>
                </c:pt>
                <c:pt idx="4766">
                  <c:v>14.883688280133974</c:v>
                </c:pt>
                <c:pt idx="4767">
                  <c:v>14.883688281326647</c:v>
                </c:pt>
                <c:pt idx="4768">
                  <c:v>14.883688282514765</c:v>
                </c:pt>
                <c:pt idx="4769">
                  <c:v>14.883688283698351</c:v>
                </c:pt>
                <c:pt idx="4770">
                  <c:v>14.883688284877417</c:v>
                </c:pt>
                <c:pt idx="4771">
                  <c:v>14.883688286051985</c:v>
                </c:pt>
                <c:pt idx="4772">
                  <c:v>14.883688287222069</c:v>
                </c:pt>
                <c:pt idx="4773">
                  <c:v>14.883688288387688</c:v>
                </c:pt>
                <c:pt idx="4774">
                  <c:v>14.883688289548857</c:v>
                </c:pt>
                <c:pt idx="4775">
                  <c:v>14.883688290705596</c:v>
                </c:pt>
                <c:pt idx="4776">
                  <c:v>14.883688291857917</c:v>
                </c:pt>
                <c:pt idx="4777">
                  <c:v>14.883688293005843</c:v>
                </c:pt>
                <c:pt idx="4778">
                  <c:v>14.883688294149385</c:v>
                </c:pt>
                <c:pt idx="4779">
                  <c:v>14.883688295288563</c:v>
                </c:pt>
                <c:pt idx="4780">
                  <c:v>14.883688296423394</c:v>
                </c:pt>
                <c:pt idx="4781">
                  <c:v>14.883688297553892</c:v>
                </c:pt>
                <c:pt idx="4782">
                  <c:v>14.883688298680077</c:v>
                </c:pt>
                <c:pt idx="4783">
                  <c:v>14.883688299801964</c:v>
                </c:pt>
                <c:pt idx="4784">
                  <c:v>14.88368830091957</c:v>
                </c:pt>
                <c:pt idx="4785">
                  <c:v>14.883688302032908</c:v>
                </c:pt>
                <c:pt idx="4786">
                  <c:v>14.883688303141998</c:v>
                </c:pt>
                <c:pt idx="4787">
                  <c:v>14.883688304246853</c:v>
                </c:pt>
                <c:pt idx="4788">
                  <c:v>14.883688305347492</c:v>
                </c:pt>
                <c:pt idx="4789">
                  <c:v>14.883688306443931</c:v>
                </c:pt>
                <c:pt idx="4790">
                  <c:v>14.883688307536184</c:v>
                </c:pt>
                <c:pt idx="4791">
                  <c:v>14.883688308624269</c:v>
                </c:pt>
                <c:pt idx="4792">
                  <c:v>14.883688309708202</c:v>
                </c:pt>
                <c:pt idx="4793">
                  <c:v>14.883688310787996</c:v>
                </c:pt>
                <c:pt idx="4794">
                  <c:v>14.88368831186367</c:v>
                </c:pt>
                <c:pt idx="4795">
                  <c:v>14.883688312935238</c:v>
                </c:pt>
                <c:pt idx="4796">
                  <c:v>14.883688314002715</c:v>
                </c:pt>
                <c:pt idx="4797">
                  <c:v>14.883688315066118</c:v>
                </c:pt>
                <c:pt idx="4798">
                  <c:v>14.883688316125463</c:v>
                </c:pt>
                <c:pt idx="4799">
                  <c:v>14.883688317180765</c:v>
                </c:pt>
                <c:pt idx="4800">
                  <c:v>14.883688318232037</c:v>
                </c:pt>
                <c:pt idx="4801">
                  <c:v>14.883688319279297</c:v>
                </c:pt>
                <c:pt idx="4802">
                  <c:v>14.883688320322563</c:v>
                </c:pt>
                <c:pt idx="4803">
                  <c:v>14.883688321361845</c:v>
                </c:pt>
                <c:pt idx="4804">
                  <c:v>14.883688322397161</c:v>
                </c:pt>
                <c:pt idx="4805">
                  <c:v>14.883688323428526</c:v>
                </c:pt>
                <c:pt idx="4806">
                  <c:v>14.883688324455953</c:v>
                </c:pt>
                <c:pt idx="4807">
                  <c:v>14.883688325479458</c:v>
                </c:pt>
                <c:pt idx="4808">
                  <c:v>14.883688326499058</c:v>
                </c:pt>
                <c:pt idx="4809">
                  <c:v>14.883688327514767</c:v>
                </c:pt>
                <c:pt idx="4810">
                  <c:v>14.883688328526599</c:v>
                </c:pt>
                <c:pt idx="4811">
                  <c:v>14.883688329534568</c:v>
                </c:pt>
                <c:pt idx="4812">
                  <c:v>14.883688330538689</c:v>
                </c:pt>
                <c:pt idx="4813">
                  <c:v>14.883688331538977</c:v>
                </c:pt>
                <c:pt idx="4814">
                  <c:v>14.883688332535449</c:v>
                </c:pt>
                <c:pt idx="4815">
                  <c:v>14.883688333528116</c:v>
                </c:pt>
                <c:pt idx="4816">
                  <c:v>14.883688334516998</c:v>
                </c:pt>
                <c:pt idx="4817">
                  <c:v>14.883688335502104</c:v>
                </c:pt>
                <c:pt idx="4818">
                  <c:v>14.88368833648345</c:v>
                </c:pt>
                <c:pt idx="4819">
                  <c:v>14.88368833746105</c:v>
                </c:pt>
                <c:pt idx="4820">
                  <c:v>14.883688338434919</c:v>
                </c:pt>
                <c:pt idx="4821">
                  <c:v>14.883688339405072</c:v>
                </c:pt>
                <c:pt idx="4822">
                  <c:v>14.883688340371521</c:v>
                </c:pt>
                <c:pt idx="4823">
                  <c:v>14.883688341334281</c:v>
                </c:pt>
                <c:pt idx="4824">
                  <c:v>14.883688342293366</c:v>
                </c:pt>
                <c:pt idx="4825">
                  <c:v>14.883688343248792</c:v>
                </c:pt>
                <c:pt idx="4826">
                  <c:v>14.883688344200568</c:v>
                </c:pt>
                <c:pt idx="4827">
                  <c:v>14.883688345148714</c:v>
                </c:pt>
                <c:pt idx="4828">
                  <c:v>14.883688346093241</c:v>
                </c:pt>
                <c:pt idx="4829">
                  <c:v>14.883688347034163</c:v>
                </c:pt>
                <c:pt idx="4830">
                  <c:v>14.883688347971495</c:v>
                </c:pt>
                <c:pt idx="4831">
                  <c:v>14.883688348905247</c:v>
                </c:pt>
                <c:pt idx="4832">
                  <c:v>14.883688349835436</c:v>
                </c:pt>
                <c:pt idx="4833">
                  <c:v>14.883688350762075</c:v>
                </c:pt>
                <c:pt idx="4834">
                  <c:v>14.883688351685176</c:v>
                </c:pt>
                <c:pt idx="4835">
                  <c:v>14.883688352604754</c:v>
                </c:pt>
                <c:pt idx="4836">
                  <c:v>14.883688353520821</c:v>
                </c:pt>
                <c:pt idx="4837">
                  <c:v>14.883688354433394</c:v>
                </c:pt>
                <c:pt idx="4838">
                  <c:v>14.883688355342482</c:v>
                </c:pt>
                <c:pt idx="4839">
                  <c:v>14.883688356248101</c:v>
                </c:pt>
                <c:pt idx="4840">
                  <c:v>14.883688357150264</c:v>
                </c:pt>
                <c:pt idx="4841">
                  <c:v>14.883688358048984</c:v>
                </c:pt>
                <c:pt idx="4842">
                  <c:v>14.883688358944275</c:v>
                </c:pt>
                <c:pt idx="4843">
                  <c:v>14.883688359836148</c:v>
                </c:pt>
                <c:pt idx="4844">
                  <c:v>14.883688360724616</c:v>
                </c:pt>
                <c:pt idx="4845">
                  <c:v>14.883688361609693</c:v>
                </c:pt>
                <c:pt idx="4846">
                  <c:v>14.883688362491393</c:v>
                </c:pt>
                <c:pt idx="4847">
                  <c:v>14.883688363369727</c:v>
                </c:pt>
                <c:pt idx="4848">
                  <c:v>14.883688364244707</c:v>
                </c:pt>
                <c:pt idx="4849">
                  <c:v>14.883688365116349</c:v>
                </c:pt>
                <c:pt idx="4850">
                  <c:v>14.883688365984664</c:v>
                </c:pt>
                <c:pt idx="4851">
                  <c:v>14.883688366849666</c:v>
                </c:pt>
                <c:pt idx="4852">
                  <c:v>14.883688367711365</c:v>
                </c:pt>
                <c:pt idx="4853">
                  <c:v>14.883688368569777</c:v>
                </c:pt>
                <c:pt idx="4854">
                  <c:v>14.88368836942491</c:v>
                </c:pt>
                <c:pt idx="4855">
                  <c:v>14.883688370276779</c:v>
                </c:pt>
                <c:pt idx="4856">
                  <c:v>14.8836883711254</c:v>
                </c:pt>
                <c:pt idx="4857">
                  <c:v>14.883688371970781</c:v>
                </c:pt>
                <c:pt idx="4858">
                  <c:v>14.883688372812934</c:v>
                </c:pt>
                <c:pt idx="4859">
                  <c:v>14.883688373651871</c:v>
                </c:pt>
                <c:pt idx="4860">
                  <c:v>14.883688374487608</c:v>
                </c:pt>
                <c:pt idx="4861">
                  <c:v>14.883688375320155</c:v>
                </c:pt>
                <c:pt idx="4862">
                  <c:v>14.883688376149523</c:v>
                </c:pt>
                <c:pt idx="4863">
                  <c:v>14.883688376975728</c:v>
                </c:pt>
                <c:pt idx="4864">
                  <c:v>14.88368837779878</c:v>
                </c:pt>
                <c:pt idx="4865">
                  <c:v>14.88368837861869</c:v>
                </c:pt>
                <c:pt idx="4866">
                  <c:v>14.883688379435469</c:v>
                </c:pt>
                <c:pt idx="4867">
                  <c:v>14.883688380249129</c:v>
                </c:pt>
                <c:pt idx="4868">
                  <c:v>14.883688381059688</c:v>
                </c:pt>
                <c:pt idx="4869">
                  <c:v>14.883688381867151</c:v>
                </c:pt>
                <c:pt idx="4870">
                  <c:v>14.883688382671533</c:v>
                </c:pt>
                <c:pt idx="4871">
                  <c:v>14.883688383472844</c:v>
                </c:pt>
                <c:pt idx="4872">
                  <c:v>14.883688384271098</c:v>
                </c:pt>
                <c:pt idx="4873">
                  <c:v>14.883688385066304</c:v>
                </c:pt>
                <c:pt idx="4874">
                  <c:v>14.883688385858475</c:v>
                </c:pt>
                <c:pt idx="4875">
                  <c:v>14.883688386647622</c:v>
                </c:pt>
                <c:pt idx="4876">
                  <c:v>14.883688387433757</c:v>
                </c:pt>
                <c:pt idx="4877">
                  <c:v>14.883688388216891</c:v>
                </c:pt>
                <c:pt idx="4878">
                  <c:v>14.883688388997037</c:v>
                </c:pt>
                <c:pt idx="4879">
                  <c:v>14.883688389774205</c:v>
                </c:pt>
                <c:pt idx="4880">
                  <c:v>14.883688390548407</c:v>
                </c:pt>
                <c:pt idx="4881">
                  <c:v>14.883688391319653</c:v>
                </c:pt>
                <c:pt idx="4882">
                  <c:v>14.883688392087958</c:v>
                </c:pt>
                <c:pt idx="4883">
                  <c:v>14.88368839285333</c:v>
                </c:pt>
                <c:pt idx="4884">
                  <c:v>14.883688393615778</c:v>
                </c:pt>
                <c:pt idx="4885">
                  <c:v>14.883688394375318</c:v>
                </c:pt>
                <c:pt idx="4886">
                  <c:v>14.883688395131959</c:v>
                </c:pt>
                <c:pt idx="4887">
                  <c:v>14.883688395885711</c:v>
                </c:pt>
                <c:pt idx="4888">
                  <c:v>14.883688396636586</c:v>
                </c:pt>
                <c:pt idx="4889">
                  <c:v>14.883688397384596</c:v>
                </c:pt>
                <c:pt idx="4890">
                  <c:v>14.883688398129751</c:v>
                </c:pt>
                <c:pt idx="4891">
                  <c:v>14.883688398872062</c:v>
                </c:pt>
                <c:pt idx="4892">
                  <c:v>14.88368839961154</c:v>
                </c:pt>
                <c:pt idx="4893">
                  <c:v>14.883688400348195</c:v>
                </c:pt>
                <c:pt idx="4894">
                  <c:v>14.883688401082038</c:v>
                </c:pt>
                <c:pt idx="4895">
                  <c:v>14.883688401813082</c:v>
                </c:pt>
                <c:pt idx="4896">
                  <c:v>14.883688402541333</c:v>
                </c:pt>
                <c:pt idx="4897">
                  <c:v>14.883688403266806</c:v>
                </c:pt>
                <c:pt idx="4898">
                  <c:v>14.88368840398951</c:v>
                </c:pt>
                <c:pt idx="4899">
                  <c:v>14.883688404709455</c:v>
                </c:pt>
                <c:pt idx="4900">
                  <c:v>14.883688405426652</c:v>
                </c:pt>
                <c:pt idx="4901">
                  <c:v>14.883688406141113</c:v>
                </c:pt>
                <c:pt idx="4902">
                  <c:v>14.883688406852846</c:v>
                </c:pt>
                <c:pt idx="4903">
                  <c:v>14.883688407561863</c:v>
                </c:pt>
                <c:pt idx="4904">
                  <c:v>14.883688408268172</c:v>
                </c:pt>
                <c:pt idx="4905">
                  <c:v>14.883688408971787</c:v>
                </c:pt>
                <c:pt idx="4906">
                  <c:v>14.883688409672718</c:v>
                </c:pt>
                <c:pt idx="4907">
                  <c:v>14.88368841037097</c:v>
                </c:pt>
                <c:pt idx="4908">
                  <c:v>14.883688411066558</c:v>
                </c:pt>
                <c:pt idx="4909">
                  <c:v>14.883688411759493</c:v>
                </c:pt>
                <c:pt idx="4910">
                  <c:v>14.883688412449782</c:v>
                </c:pt>
                <c:pt idx="4911">
                  <c:v>14.883688413137438</c:v>
                </c:pt>
                <c:pt idx="4912">
                  <c:v>14.883688413822469</c:v>
                </c:pt>
                <c:pt idx="4913">
                  <c:v>14.883688414504883</c:v>
                </c:pt>
                <c:pt idx="4914">
                  <c:v>14.883688415184695</c:v>
                </c:pt>
                <c:pt idx="4915">
                  <c:v>14.883688415861911</c:v>
                </c:pt>
                <c:pt idx="4916">
                  <c:v>14.883688416536543</c:v>
                </c:pt>
                <c:pt idx="4917">
                  <c:v>14.883688417208601</c:v>
                </c:pt>
                <c:pt idx="4918">
                  <c:v>14.883688417878092</c:v>
                </c:pt>
                <c:pt idx="4919">
                  <c:v>14.883688418545029</c:v>
                </c:pt>
                <c:pt idx="4920">
                  <c:v>14.88368841920942</c:v>
                </c:pt>
                <c:pt idx="4921">
                  <c:v>14.883688419871275</c:v>
                </c:pt>
                <c:pt idx="4922">
                  <c:v>14.883688420530605</c:v>
                </c:pt>
                <c:pt idx="4923">
                  <c:v>14.883688421187417</c:v>
                </c:pt>
                <c:pt idx="4924">
                  <c:v>14.883688421841722</c:v>
                </c:pt>
                <c:pt idx="4925">
                  <c:v>14.883688422493531</c:v>
                </c:pt>
                <c:pt idx="4926">
                  <c:v>14.88368842314285</c:v>
                </c:pt>
                <c:pt idx="4927">
                  <c:v>14.883688423789692</c:v>
                </c:pt>
                <c:pt idx="4928">
                  <c:v>14.883688424434064</c:v>
                </c:pt>
                <c:pt idx="4929">
                  <c:v>14.883688425075977</c:v>
                </c:pt>
                <c:pt idx="4930">
                  <c:v>14.883688425715443</c:v>
                </c:pt>
                <c:pt idx="4931">
                  <c:v>14.883688426352466</c:v>
                </c:pt>
                <c:pt idx="4932">
                  <c:v>14.883688426987058</c:v>
                </c:pt>
                <c:pt idx="4933">
                  <c:v>14.883688427619228</c:v>
                </c:pt>
                <c:pt idx="4934">
                  <c:v>14.883688428248984</c:v>
                </c:pt>
                <c:pt idx="4935">
                  <c:v>14.883688428876338</c:v>
                </c:pt>
                <c:pt idx="4936">
                  <c:v>14.883688429501298</c:v>
                </c:pt>
                <c:pt idx="4937">
                  <c:v>14.883688430123872</c:v>
                </c:pt>
                <c:pt idx="4938">
                  <c:v>14.883688430744069</c:v>
                </c:pt>
                <c:pt idx="4939">
                  <c:v>14.883688431361897</c:v>
                </c:pt>
                <c:pt idx="4940">
                  <c:v>14.883688431977369</c:v>
                </c:pt>
                <c:pt idx="4941">
                  <c:v>14.883688432590489</c:v>
                </c:pt>
                <c:pt idx="4942">
                  <c:v>14.883688433201272</c:v>
                </c:pt>
                <c:pt idx="4943">
                  <c:v>14.883688433809724</c:v>
                </c:pt>
                <c:pt idx="4944">
                  <c:v>14.883688434415852</c:v>
                </c:pt>
                <c:pt idx="4945">
                  <c:v>14.883688435019668</c:v>
                </c:pt>
                <c:pt idx="4946">
                  <c:v>14.883688435621178</c:v>
                </c:pt>
                <c:pt idx="4947">
                  <c:v>14.883688436220393</c:v>
                </c:pt>
                <c:pt idx="4948">
                  <c:v>14.883688436817321</c:v>
                </c:pt>
                <c:pt idx="4949">
                  <c:v>14.883688437411971</c:v>
                </c:pt>
                <c:pt idx="4950">
                  <c:v>14.883688438004352</c:v>
                </c:pt>
                <c:pt idx="4951">
                  <c:v>14.883688438594472</c:v>
                </c:pt>
                <c:pt idx="4952">
                  <c:v>14.88368843918234</c:v>
                </c:pt>
                <c:pt idx="4953">
                  <c:v>14.883688439767962</c:v>
                </c:pt>
                <c:pt idx="4954">
                  <c:v>14.883688440351349</c:v>
                </c:pt>
                <c:pt idx="4955">
                  <c:v>14.883688440932513</c:v>
                </c:pt>
                <c:pt idx="4956">
                  <c:v>14.883688441511456</c:v>
                </c:pt>
                <c:pt idx="4957">
                  <c:v>14.883688442088188</c:v>
                </c:pt>
                <c:pt idx="4958">
                  <c:v>14.88368844266272</c:v>
                </c:pt>
                <c:pt idx="4959">
                  <c:v>14.88368844323506</c:v>
                </c:pt>
                <c:pt idx="4960">
                  <c:v>14.883688443805216</c:v>
                </c:pt>
                <c:pt idx="4961">
                  <c:v>14.883688444373194</c:v>
                </c:pt>
                <c:pt idx="4962">
                  <c:v>14.883688444939006</c:v>
                </c:pt>
                <c:pt idx="4963">
                  <c:v>14.883688445502656</c:v>
                </c:pt>
                <c:pt idx="4964">
                  <c:v>14.883688446064156</c:v>
                </c:pt>
                <c:pt idx="4965">
                  <c:v>14.883688446623513</c:v>
                </c:pt>
                <c:pt idx="4966">
                  <c:v>14.883688447180734</c:v>
                </c:pt>
                <c:pt idx="4967">
                  <c:v>14.883688447735828</c:v>
                </c:pt>
                <c:pt idx="4968">
                  <c:v>14.883688448288805</c:v>
                </c:pt>
                <c:pt idx="4969">
                  <c:v>14.883688448839671</c:v>
                </c:pt>
                <c:pt idx="4970">
                  <c:v>14.883688449388435</c:v>
                </c:pt>
                <c:pt idx="4971">
                  <c:v>14.883688449935104</c:v>
                </c:pt>
                <c:pt idx="4972">
                  <c:v>14.883688450479687</c:v>
                </c:pt>
                <c:pt idx="4973">
                  <c:v>14.883688451022191</c:v>
                </c:pt>
                <c:pt idx="4974">
                  <c:v>14.883688451562625</c:v>
                </c:pt>
                <c:pt idx="4975">
                  <c:v>14.883688452100996</c:v>
                </c:pt>
                <c:pt idx="4976">
                  <c:v>14.883688452637312</c:v>
                </c:pt>
                <c:pt idx="4977">
                  <c:v>14.883688453171581</c:v>
                </c:pt>
                <c:pt idx="4978">
                  <c:v>14.883688453703812</c:v>
                </c:pt>
                <c:pt idx="4979">
                  <c:v>14.883688454234008</c:v>
                </c:pt>
                <c:pt idx="4980">
                  <c:v>14.883688454762183</c:v>
                </c:pt>
                <c:pt idx="4981">
                  <c:v>14.88368845528834</c:v>
                </c:pt>
                <c:pt idx="4982">
                  <c:v>14.883688455812491</c:v>
                </c:pt>
                <c:pt idx="4983">
                  <c:v>14.883688456334641</c:v>
                </c:pt>
                <c:pt idx="4984">
                  <c:v>14.883688456854799</c:v>
                </c:pt>
                <c:pt idx="4985">
                  <c:v>14.883688457372969</c:v>
                </c:pt>
                <c:pt idx="4986">
                  <c:v>14.883688457889164</c:v>
                </c:pt>
                <c:pt idx="4987">
                  <c:v>14.883688458403388</c:v>
                </c:pt>
                <c:pt idx="4988">
                  <c:v>14.88368845891565</c:v>
                </c:pt>
                <c:pt idx="4989">
                  <c:v>14.883688459425954</c:v>
                </c:pt>
                <c:pt idx="4990">
                  <c:v>14.883688459934312</c:v>
                </c:pt>
                <c:pt idx="4991">
                  <c:v>14.88368846044073</c:v>
                </c:pt>
                <c:pt idx="4992">
                  <c:v>14.883688460945216</c:v>
                </c:pt>
                <c:pt idx="4993">
                  <c:v>14.883688461447775</c:v>
                </c:pt>
                <c:pt idx="4994">
                  <c:v>14.883688461948415</c:v>
                </c:pt>
                <c:pt idx="4995">
                  <c:v>14.883688462447145</c:v>
                </c:pt>
                <c:pt idx="4996">
                  <c:v>14.883688462943972</c:v>
                </c:pt>
                <c:pt idx="4997">
                  <c:v>14.883688463438903</c:v>
                </c:pt>
                <c:pt idx="4998">
                  <c:v>14.883688463931945</c:v>
                </c:pt>
                <c:pt idx="4999">
                  <c:v>14.883688464423106</c:v>
                </c:pt>
                <c:pt idx="5000">
                  <c:v>14.883688464912391</c:v>
                </c:pt>
                <c:pt idx="5001">
                  <c:v>14.883688465399809</c:v>
                </c:pt>
                <c:pt idx="5002">
                  <c:v>14.883688465885367</c:v>
                </c:pt>
                <c:pt idx="5003">
                  <c:v>14.883688466369071</c:v>
                </c:pt>
                <c:pt idx="5004">
                  <c:v>14.883688466850929</c:v>
                </c:pt>
                <c:pt idx="5005">
                  <c:v>14.883688467330947</c:v>
                </c:pt>
                <c:pt idx="5006">
                  <c:v>14.883688467809133</c:v>
                </c:pt>
                <c:pt idx="5007">
                  <c:v>14.883688468285495</c:v>
                </c:pt>
                <c:pt idx="5008">
                  <c:v>14.883688468760038</c:v>
                </c:pt>
                <c:pt idx="5009">
                  <c:v>14.883688469232771</c:v>
                </c:pt>
                <c:pt idx="5010">
                  <c:v>14.883688469703699</c:v>
                </c:pt>
                <c:pt idx="5011">
                  <c:v>14.883688470172828</c:v>
                </c:pt>
                <c:pt idx="5012">
                  <c:v>14.88368847064017</c:v>
                </c:pt>
                <c:pt idx="5013">
                  <c:v>14.883688471105726</c:v>
                </c:pt>
                <c:pt idx="5014">
                  <c:v>14.883688471569505</c:v>
                </c:pt>
                <c:pt idx="5015">
                  <c:v>14.883688472031512</c:v>
                </c:pt>
                <c:pt idx="5016">
                  <c:v>14.883688472491759</c:v>
                </c:pt>
                <c:pt idx="5017">
                  <c:v>14.883688472950247</c:v>
                </c:pt>
                <c:pt idx="5018">
                  <c:v>14.883688473406986</c:v>
                </c:pt>
                <c:pt idx="5019">
                  <c:v>14.88368847386198</c:v>
                </c:pt>
                <c:pt idx="5020">
                  <c:v>14.883688474315242</c:v>
                </c:pt>
                <c:pt idx="5021">
                  <c:v>14.883688474766771</c:v>
                </c:pt>
                <c:pt idx="5022">
                  <c:v>14.883688475216578</c:v>
                </c:pt>
                <c:pt idx="5023">
                  <c:v>14.883688475664668</c:v>
                </c:pt>
                <c:pt idx="5024">
                  <c:v>14.883688476111047</c:v>
                </c:pt>
                <c:pt idx="5025">
                  <c:v>14.883688476555722</c:v>
                </c:pt>
                <c:pt idx="5026">
                  <c:v>14.883688476998699</c:v>
                </c:pt>
                <c:pt idx="5027">
                  <c:v>14.883688477439987</c:v>
                </c:pt>
                <c:pt idx="5028">
                  <c:v>14.883688477879589</c:v>
                </c:pt>
                <c:pt idx="5029">
                  <c:v>14.883688478317517</c:v>
                </c:pt>
                <c:pt idx="5030">
                  <c:v>14.883688478753768</c:v>
                </c:pt>
                <c:pt idx="5031">
                  <c:v>14.883688479188356</c:v>
                </c:pt>
                <c:pt idx="5032">
                  <c:v>14.883688479621284</c:v>
                </c:pt>
                <c:pt idx="5033">
                  <c:v>14.883688480052562</c:v>
                </c:pt>
                <c:pt idx="5034">
                  <c:v>14.883688480482196</c:v>
                </c:pt>
                <c:pt idx="5035">
                  <c:v>14.883688480910187</c:v>
                </c:pt>
                <c:pt idx="5036">
                  <c:v>14.883688481336545</c:v>
                </c:pt>
                <c:pt idx="5037">
                  <c:v>14.883688481761276</c:v>
                </c:pt>
                <c:pt idx="5038">
                  <c:v>14.883688482184384</c:v>
                </c:pt>
                <c:pt idx="5039">
                  <c:v>14.883688482605878</c:v>
                </c:pt>
                <c:pt idx="5040">
                  <c:v>14.883688483025765</c:v>
                </c:pt>
                <c:pt idx="5041">
                  <c:v>14.883688483444047</c:v>
                </c:pt>
                <c:pt idx="5042">
                  <c:v>14.883688483860736</c:v>
                </c:pt>
                <c:pt idx="5043">
                  <c:v>14.883688484275831</c:v>
                </c:pt>
                <c:pt idx="5044">
                  <c:v>14.883688484689344</c:v>
                </c:pt>
                <c:pt idx="5045">
                  <c:v>14.883688485101278</c:v>
                </c:pt>
                <c:pt idx="5046">
                  <c:v>14.883688485511637</c:v>
                </c:pt>
                <c:pt idx="5047">
                  <c:v>14.883688485920434</c:v>
                </c:pt>
                <c:pt idx="5048">
                  <c:v>14.883688486327669</c:v>
                </c:pt>
                <c:pt idx="5049">
                  <c:v>14.883688486733352</c:v>
                </c:pt>
                <c:pt idx="5050">
                  <c:v>14.883688487137483</c:v>
                </c:pt>
                <c:pt idx="5051">
                  <c:v>14.883688487540072</c:v>
                </c:pt>
                <c:pt idx="5052">
                  <c:v>14.883688487941125</c:v>
                </c:pt>
                <c:pt idx="5053">
                  <c:v>14.883688488340647</c:v>
                </c:pt>
                <c:pt idx="5054">
                  <c:v>14.883688488738645</c:v>
                </c:pt>
                <c:pt idx="5055">
                  <c:v>14.883688489135125</c:v>
                </c:pt>
                <c:pt idx="5056">
                  <c:v>14.88368848953009</c:v>
                </c:pt>
                <c:pt idx="5057">
                  <c:v>14.883688489923548</c:v>
                </c:pt>
                <c:pt idx="5058">
                  <c:v>14.883688490315503</c:v>
                </c:pt>
                <c:pt idx="5059">
                  <c:v>14.883688490705964</c:v>
                </c:pt>
                <c:pt idx="5060">
                  <c:v>14.883688491094933</c:v>
                </c:pt>
                <c:pt idx="5061">
                  <c:v>14.883688491482419</c:v>
                </c:pt>
                <c:pt idx="5062">
                  <c:v>14.883688491868426</c:v>
                </c:pt>
                <c:pt idx="5063">
                  <c:v>14.883688492252958</c:v>
                </c:pt>
                <c:pt idx="5064">
                  <c:v>14.883688492636024</c:v>
                </c:pt>
                <c:pt idx="5065">
                  <c:v>14.883688493017628</c:v>
                </c:pt>
                <c:pt idx="5066">
                  <c:v>14.883688493397775</c:v>
                </c:pt>
                <c:pt idx="5067">
                  <c:v>14.88368849377647</c:v>
                </c:pt>
                <c:pt idx="5068">
                  <c:v>14.883688494153722</c:v>
                </c:pt>
                <c:pt idx="5069">
                  <c:v>14.883688494529533</c:v>
                </c:pt>
                <c:pt idx="5070">
                  <c:v>14.883688494903909</c:v>
                </c:pt>
                <c:pt idx="5071">
                  <c:v>14.883688495276855</c:v>
                </c:pt>
                <c:pt idx="5072">
                  <c:v>14.883688495648379</c:v>
                </c:pt>
                <c:pt idx="5073">
                  <c:v>14.883688496018484</c:v>
                </c:pt>
                <c:pt idx="5074">
                  <c:v>14.883688496387178</c:v>
                </c:pt>
                <c:pt idx="5075">
                  <c:v>14.883688496754463</c:v>
                </c:pt>
                <c:pt idx="5076">
                  <c:v>14.883688497120348</c:v>
                </c:pt>
                <c:pt idx="5077">
                  <c:v>14.883688497484835</c:v>
                </c:pt>
                <c:pt idx="5078">
                  <c:v>14.883688497847931</c:v>
                </c:pt>
                <c:pt idx="5079">
                  <c:v>14.883688498209642</c:v>
                </c:pt>
                <c:pt idx="5080">
                  <c:v>14.88368849856997</c:v>
                </c:pt>
                <c:pt idx="5081">
                  <c:v>14.883688498928924</c:v>
                </c:pt>
                <c:pt idx="5082">
                  <c:v>14.88368849928651</c:v>
                </c:pt>
                <c:pt idx="5083">
                  <c:v>14.883688499642732</c:v>
                </c:pt>
                <c:pt idx="5084">
                  <c:v>14.883688499997593</c:v>
                </c:pt>
                <c:pt idx="5085">
                  <c:v>14.883688500351099</c:v>
                </c:pt>
                <c:pt idx="5086">
                  <c:v>14.883688500703258</c:v>
                </c:pt>
                <c:pt idx="5087">
                  <c:v>14.883688501054069</c:v>
                </c:pt>
                <c:pt idx="5088">
                  <c:v>14.883688501403544</c:v>
                </c:pt>
                <c:pt idx="5089">
                  <c:v>14.883688501751681</c:v>
                </c:pt>
                <c:pt idx="5090">
                  <c:v>14.883688502098494</c:v>
                </c:pt>
                <c:pt idx="5091">
                  <c:v>14.883688502443983</c:v>
                </c:pt>
                <c:pt idx="5092">
                  <c:v>14.88368850278815</c:v>
                </c:pt>
                <c:pt idx="5093">
                  <c:v>14.883688503131005</c:v>
                </c:pt>
                <c:pt idx="5094">
                  <c:v>14.883688503472552</c:v>
                </c:pt>
                <c:pt idx="5095">
                  <c:v>14.883688503812795</c:v>
                </c:pt>
                <c:pt idx="5096">
                  <c:v>14.88368850415174</c:v>
                </c:pt>
                <c:pt idx="5097">
                  <c:v>14.88368850448939</c:v>
                </c:pt>
                <c:pt idx="5098">
                  <c:v>14.883688504825752</c:v>
                </c:pt>
                <c:pt idx="5099">
                  <c:v>14.88368850516083</c:v>
                </c:pt>
                <c:pt idx="5100">
                  <c:v>14.88368850549463</c:v>
                </c:pt>
                <c:pt idx="5101">
                  <c:v>14.883688505827156</c:v>
                </c:pt>
                <c:pt idx="5102">
                  <c:v>14.883688506158411</c:v>
                </c:pt>
                <c:pt idx="5103">
                  <c:v>14.883688506488403</c:v>
                </c:pt>
                <c:pt idx="5104">
                  <c:v>14.883688506817135</c:v>
                </c:pt>
                <c:pt idx="5105">
                  <c:v>14.883688507144612</c:v>
                </c:pt>
                <c:pt idx="5106">
                  <c:v>14.883688507470842</c:v>
                </c:pt>
                <c:pt idx="5107">
                  <c:v>14.883688507795823</c:v>
                </c:pt>
                <c:pt idx="5108">
                  <c:v>14.883688508119565</c:v>
                </c:pt>
                <c:pt idx="5109">
                  <c:v>14.88368850844207</c:v>
                </c:pt>
                <c:pt idx="5110">
                  <c:v>14.883688508763345</c:v>
                </c:pt>
                <c:pt idx="5111">
                  <c:v>14.883688509083393</c:v>
                </c:pt>
                <c:pt idx="5112">
                  <c:v>14.883688509402221</c:v>
                </c:pt>
                <c:pt idx="5113">
                  <c:v>14.883688509719832</c:v>
                </c:pt>
                <c:pt idx="5114">
                  <c:v>14.883688510036231</c:v>
                </c:pt>
                <c:pt idx="5115">
                  <c:v>14.883688510351421</c:v>
                </c:pt>
                <c:pt idx="5116">
                  <c:v>14.88368851066541</c:v>
                </c:pt>
                <c:pt idx="5117">
                  <c:v>14.883688510978198</c:v>
                </c:pt>
                <c:pt idx="5118">
                  <c:v>14.883688511289796</c:v>
                </c:pt>
                <c:pt idx="5119">
                  <c:v>14.883688511600202</c:v>
                </c:pt>
                <c:pt idx="5120">
                  <c:v>14.883688511909423</c:v>
                </c:pt>
                <c:pt idx="5121">
                  <c:v>14.883688512217464</c:v>
                </c:pt>
                <c:pt idx="5122">
                  <c:v>14.883688512524328</c:v>
                </c:pt>
                <c:pt idx="5123">
                  <c:v>14.883688512830023</c:v>
                </c:pt>
                <c:pt idx="5124">
                  <c:v>14.883688513134551</c:v>
                </c:pt>
                <c:pt idx="5125">
                  <c:v>14.883688513437916</c:v>
                </c:pt>
                <c:pt idx="5126">
                  <c:v>14.883688513740124</c:v>
                </c:pt>
                <c:pt idx="5127">
                  <c:v>14.883688514041177</c:v>
                </c:pt>
                <c:pt idx="5128">
                  <c:v>14.883688514341083</c:v>
                </c:pt>
                <c:pt idx="5129">
                  <c:v>14.883688514639843</c:v>
                </c:pt>
                <c:pt idx="5130">
                  <c:v>14.883688514937464</c:v>
                </c:pt>
                <c:pt idx="5131">
                  <c:v>14.883688515233947</c:v>
                </c:pt>
                <c:pt idx="5132">
                  <c:v>14.8836885155293</c:v>
                </c:pt>
                <c:pt idx="5133">
                  <c:v>14.883688515823524</c:v>
                </c:pt>
                <c:pt idx="5134">
                  <c:v>14.883688516116628</c:v>
                </c:pt>
                <c:pt idx="5135">
                  <c:v>14.883688516408609</c:v>
                </c:pt>
                <c:pt idx="5136">
                  <c:v>14.883688516699479</c:v>
                </c:pt>
                <c:pt idx="5137">
                  <c:v>14.883688516989238</c:v>
                </c:pt>
                <c:pt idx="5138">
                  <c:v>14.883688517277893</c:v>
                </c:pt>
                <c:pt idx="5139">
                  <c:v>14.883688517565442</c:v>
                </c:pt>
                <c:pt idx="5140">
                  <c:v>14.883688517851896</c:v>
                </c:pt>
                <c:pt idx="5141">
                  <c:v>14.883688518137255</c:v>
                </c:pt>
                <c:pt idx="5142">
                  <c:v>14.883688518421527</c:v>
                </c:pt>
                <c:pt idx="5143">
                  <c:v>14.883688518704714</c:v>
                </c:pt>
                <c:pt idx="5144">
                  <c:v>14.883688518986819</c:v>
                </c:pt>
                <c:pt idx="5145">
                  <c:v>14.883688519267848</c:v>
                </c:pt>
                <c:pt idx="5146">
                  <c:v>14.883688519547801</c:v>
                </c:pt>
                <c:pt idx="5147">
                  <c:v>14.88368851982669</c:v>
                </c:pt>
                <c:pt idx="5148">
                  <c:v>14.883688520104512</c:v>
                </c:pt>
                <c:pt idx="5149">
                  <c:v>14.883688520381273</c:v>
                </c:pt>
                <c:pt idx="5150">
                  <c:v>14.883688520656982</c:v>
                </c:pt>
                <c:pt idx="5151">
                  <c:v>14.883688520931635</c:v>
                </c:pt>
                <c:pt idx="5152">
                  <c:v>14.88368852120524</c:v>
                </c:pt>
                <c:pt idx="5153">
                  <c:v>14.883688521477804</c:v>
                </c:pt>
                <c:pt idx="5154">
                  <c:v>14.883688521749324</c:v>
                </c:pt>
                <c:pt idx="5155">
                  <c:v>14.88368852201981</c:v>
                </c:pt>
                <c:pt idx="5156">
                  <c:v>14.88368852228926</c:v>
                </c:pt>
                <c:pt idx="5157">
                  <c:v>14.883688522557685</c:v>
                </c:pt>
                <c:pt idx="5158">
                  <c:v>14.883688522825084</c:v>
                </c:pt>
                <c:pt idx="5159">
                  <c:v>14.883688523091463</c:v>
                </c:pt>
                <c:pt idx="5160">
                  <c:v>14.883688523356824</c:v>
                </c:pt>
                <c:pt idx="5161">
                  <c:v>14.883688523621174</c:v>
                </c:pt>
                <c:pt idx="5162">
                  <c:v>14.883688523884514</c:v>
                </c:pt>
                <c:pt idx="5163">
                  <c:v>14.88368852414685</c:v>
                </c:pt>
                <c:pt idx="5164">
                  <c:v>14.883688524408184</c:v>
                </c:pt>
                <c:pt idx="5165">
                  <c:v>14.883688524668521</c:v>
                </c:pt>
                <c:pt idx="5166">
                  <c:v>14.883688524927862</c:v>
                </c:pt>
                <c:pt idx="5167">
                  <c:v>14.883688525186216</c:v>
                </c:pt>
                <c:pt idx="5168">
                  <c:v>14.883688525443581</c:v>
                </c:pt>
                <c:pt idx="5169">
                  <c:v>14.883688525699968</c:v>
                </c:pt>
                <c:pt idx="5170">
                  <c:v>14.883688525955373</c:v>
                </c:pt>
                <c:pt idx="5171">
                  <c:v>14.883688526209806</c:v>
                </c:pt>
                <c:pt idx="5172">
                  <c:v>14.883688526463267</c:v>
                </c:pt>
                <c:pt idx="5173">
                  <c:v>14.883688526715758</c:v>
                </c:pt>
                <c:pt idx="5174">
                  <c:v>14.883688526967287</c:v>
                </c:pt>
                <c:pt idx="5175">
                  <c:v>14.883688527217856</c:v>
                </c:pt>
                <c:pt idx="5176">
                  <c:v>14.88368852746747</c:v>
                </c:pt>
                <c:pt idx="5177">
                  <c:v>14.88368852771613</c:v>
                </c:pt>
                <c:pt idx="5178">
                  <c:v>14.883688527963841</c:v>
                </c:pt>
                <c:pt idx="5179">
                  <c:v>14.883688528210607</c:v>
                </c:pt>
                <c:pt idx="5180">
                  <c:v>14.883688528456432</c:v>
                </c:pt>
                <c:pt idx="5181">
                  <c:v>14.883688528701315</c:v>
                </c:pt>
                <c:pt idx="5182">
                  <c:v>14.883688528945267</c:v>
                </c:pt>
                <c:pt idx="5183">
                  <c:v>14.883688529188287</c:v>
                </c:pt>
                <c:pt idx="5184">
                  <c:v>14.88368852943038</c:v>
                </c:pt>
                <c:pt idx="5185">
                  <c:v>14.883688529671549</c:v>
                </c:pt>
                <c:pt idx="5186">
                  <c:v>14.883688529911796</c:v>
                </c:pt>
                <c:pt idx="5187">
                  <c:v>14.883688530151126</c:v>
                </c:pt>
                <c:pt idx="5188">
                  <c:v>14.883688530389545</c:v>
                </c:pt>
                <c:pt idx="5189">
                  <c:v>14.883688530627053</c:v>
                </c:pt>
                <c:pt idx="5190">
                  <c:v>14.883688530863653</c:v>
                </c:pt>
                <c:pt idx="5191">
                  <c:v>14.883688531099352</c:v>
                </c:pt>
                <c:pt idx="5192">
                  <c:v>14.883688531334148</c:v>
                </c:pt>
                <c:pt idx="5193">
                  <c:v>14.883688531568051</c:v>
                </c:pt>
                <c:pt idx="5194">
                  <c:v>14.883688531801059</c:v>
                </c:pt>
                <c:pt idx="5195">
                  <c:v>14.883688532033181</c:v>
                </c:pt>
                <c:pt idx="5196">
                  <c:v>14.883688532264415</c:v>
                </c:pt>
                <c:pt idx="5197">
                  <c:v>14.883688532494766</c:v>
                </c:pt>
                <c:pt idx="5198">
                  <c:v>14.883688532724237</c:v>
                </c:pt>
                <c:pt idx="5199">
                  <c:v>14.883688532952833</c:v>
                </c:pt>
                <c:pt idx="5200">
                  <c:v>14.883688533180557</c:v>
                </c:pt>
                <c:pt idx="5201">
                  <c:v>14.88368853340741</c:v>
                </c:pt>
                <c:pt idx="5202">
                  <c:v>14.8836885336334</c:v>
                </c:pt>
                <c:pt idx="5203">
                  <c:v>14.883688533858525</c:v>
                </c:pt>
                <c:pt idx="5204">
                  <c:v>14.883688534082793</c:v>
                </c:pt>
                <c:pt idx="5205">
                  <c:v>14.883688534306204</c:v>
                </c:pt>
                <c:pt idx="5206">
                  <c:v>14.883688534528762</c:v>
                </c:pt>
                <c:pt idx="5207">
                  <c:v>14.883688534750471</c:v>
                </c:pt>
                <c:pt idx="5208">
                  <c:v>14.883688534971334</c:v>
                </c:pt>
                <c:pt idx="5209">
                  <c:v>14.883688535191354</c:v>
                </c:pt>
                <c:pt idx="5210">
                  <c:v>14.883688535410535</c:v>
                </c:pt>
                <c:pt idx="5211">
                  <c:v>14.883688535628878</c:v>
                </c:pt>
                <c:pt idx="5212">
                  <c:v>14.883688535846387</c:v>
                </c:pt>
                <c:pt idx="5213">
                  <c:v>14.883688536063067</c:v>
                </c:pt>
                <c:pt idx="5214">
                  <c:v>14.883688536278919</c:v>
                </c:pt>
                <c:pt idx="5215">
                  <c:v>14.883688536493949</c:v>
                </c:pt>
                <c:pt idx="5216">
                  <c:v>14.883688536708156</c:v>
                </c:pt>
                <c:pt idx="5217">
                  <c:v>14.883688536921547</c:v>
                </c:pt>
                <c:pt idx="5218">
                  <c:v>14.883688537134123</c:v>
                </c:pt>
                <c:pt idx="5219">
                  <c:v>14.883688537345888</c:v>
                </c:pt>
                <c:pt idx="5220">
                  <c:v>14.883688537556846</c:v>
                </c:pt>
                <c:pt idx="5221">
                  <c:v>14.883688537766997</c:v>
                </c:pt>
                <c:pt idx="5222">
                  <c:v>14.883688537976346</c:v>
                </c:pt>
                <c:pt idx="5223">
                  <c:v>14.883688538184895</c:v>
                </c:pt>
                <c:pt idx="5224">
                  <c:v>14.883688538392651</c:v>
                </c:pt>
                <c:pt idx="5225">
                  <c:v>14.88368853859961</c:v>
                </c:pt>
                <c:pt idx="5226">
                  <c:v>14.883688538805782</c:v>
                </c:pt>
                <c:pt idx="5227">
                  <c:v>14.883688539011168</c:v>
                </c:pt>
                <c:pt idx="5228">
                  <c:v>14.883688539215768</c:v>
                </c:pt>
                <c:pt idx="5229">
                  <c:v>14.883688539419587</c:v>
                </c:pt>
                <c:pt idx="5230">
                  <c:v>14.883688539622632</c:v>
                </c:pt>
                <c:pt idx="5231">
                  <c:v>14.883688539824897</c:v>
                </c:pt>
                <c:pt idx="5232">
                  <c:v>14.883688540026393</c:v>
                </c:pt>
                <c:pt idx="5233">
                  <c:v>14.883688540227119</c:v>
                </c:pt>
                <c:pt idx="5234">
                  <c:v>14.883688540427078</c:v>
                </c:pt>
                <c:pt idx="5235">
                  <c:v>14.883688540626274</c:v>
                </c:pt>
                <c:pt idx="5236">
                  <c:v>14.883688540824711</c:v>
                </c:pt>
                <c:pt idx="5237">
                  <c:v>14.883688541022389</c:v>
                </c:pt>
                <c:pt idx="5238">
                  <c:v>14.883688541219312</c:v>
                </c:pt>
                <c:pt idx="5239">
                  <c:v>14.883688541415484</c:v>
                </c:pt>
                <c:pt idx="5240">
                  <c:v>14.883688541610908</c:v>
                </c:pt>
                <c:pt idx="5241">
                  <c:v>14.883688541805588</c:v>
                </c:pt>
                <c:pt idx="5242">
                  <c:v>14.883688541999524</c:v>
                </c:pt>
                <c:pt idx="5243">
                  <c:v>14.883688542192719</c:v>
                </c:pt>
                <c:pt idx="5244">
                  <c:v>14.883688542385176</c:v>
                </c:pt>
                <c:pt idx="5245">
                  <c:v>14.883688542576898</c:v>
                </c:pt>
                <c:pt idx="5246">
                  <c:v>14.883688542767889</c:v>
                </c:pt>
                <c:pt idx="5247">
                  <c:v>14.883688542958149</c:v>
                </c:pt>
                <c:pt idx="5248">
                  <c:v>14.883688543147686</c:v>
                </c:pt>
                <c:pt idx="5249">
                  <c:v>14.883688543336499</c:v>
                </c:pt>
                <c:pt idx="5250">
                  <c:v>14.883688543524592</c:v>
                </c:pt>
                <c:pt idx="5251">
                  <c:v>14.883688543711965</c:v>
                </c:pt>
                <c:pt idx="5252">
                  <c:v>14.883688543898623</c:v>
                </c:pt>
                <c:pt idx="5253">
                  <c:v>14.883688544084571</c:v>
                </c:pt>
                <c:pt idx="5254">
                  <c:v>14.883688544269805</c:v>
                </c:pt>
                <c:pt idx="5255">
                  <c:v>14.883688544454335</c:v>
                </c:pt>
                <c:pt idx="5256">
                  <c:v>14.883688544638161</c:v>
                </c:pt>
                <c:pt idx="5257">
                  <c:v>14.883688544821286</c:v>
                </c:pt>
                <c:pt idx="5258">
                  <c:v>14.883688545003711</c:v>
                </c:pt>
                <c:pt idx="5259">
                  <c:v>14.883688545185439</c:v>
                </c:pt>
                <c:pt idx="5260">
                  <c:v>14.883688545366473</c:v>
                </c:pt>
                <c:pt idx="5261">
                  <c:v>14.883688545546816</c:v>
                </c:pt>
                <c:pt idx="5262">
                  <c:v>14.883688545726473</c:v>
                </c:pt>
                <c:pt idx="5263">
                  <c:v>14.883688545905443</c:v>
                </c:pt>
                <c:pt idx="5264">
                  <c:v>14.88368854608373</c:v>
                </c:pt>
                <c:pt idx="5265">
                  <c:v>14.883688546261336</c:v>
                </c:pt>
                <c:pt idx="5266">
                  <c:v>14.883688546438265</c:v>
                </c:pt>
                <c:pt idx="5267">
                  <c:v>14.883688546614518</c:v>
                </c:pt>
                <c:pt idx="5268">
                  <c:v>14.883688546790097</c:v>
                </c:pt>
                <c:pt idx="5269">
                  <c:v>14.883688546965008</c:v>
                </c:pt>
                <c:pt idx="5270">
                  <c:v>14.883688547139251</c:v>
                </c:pt>
                <c:pt idx="5271">
                  <c:v>14.883688547312829</c:v>
                </c:pt>
                <c:pt idx="5272">
                  <c:v>14.883688547485743</c:v>
                </c:pt>
                <c:pt idx="5273">
                  <c:v>14.883688547658</c:v>
                </c:pt>
                <c:pt idx="5274">
                  <c:v>14.883688547829596</c:v>
                </c:pt>
                <c:pt idx="5275">
                  <c:v>14.883688548000539</c:v>
                </c:pt>
                <c:pt idx="5276">
                  <c:v>14.883688548170829</c:v>
                </c:pt>
                <c:pt idx="5277">
                  <c:v>14.883688548340469</c:v>
                </c:pt>
                <c:pt idx="5278">
                  <c:v>14.883688548509461</c:v>
                </c:pt>
                <c:pt idx="5279">
                  <c:v>14.88368854867781</c:v>
                </c:pt>
                <c:pt idx="5280">
                  <c:v>14.883688548845516</c:v>
                </c:pt>
                <c:pt idx="5281">
                  <c:v>14.883688549012581</c:v>
                </c:pt>
                <c:pt idx="5282">
                  <c:v>14.883688549179007</c:v>
                </c:pt>
                <c:pt idx="5283">
                  <c:v>14.8836885493448</c:v>
                </c:pt>
                <c:pt idx="5284">
                  <c:v>14.88368854950996</c:v>
                </c:pt>
                <c:pt idx="5285">
                  <c:v>14.883688549674492</c:v>
                </c:pt>
                <c:pt idx="5286">
                  <c:v>14.883688549838391</c:v>
                </c:pt>
                <c:pt idx="5287">
                  <c:v>14.883688550001668</c:v>
                </c:pt>
                <c:pt idx="5288">
                  <c:v>14.883688550164322</c:v>
                </c:pt>
                <c:pt idx="5289">
                  <c:v>14.883688550326355</c:v>
                </c:pt>
                <c:pt idx="5290">
                  <c:v>14.883688550487767</c:v>
                </c:pt>
                <c:pt idx="5291">
                  <c:v>14.883688550648564</c:v>
                </c:pt>
                <c:pt idx="5292">
                  <c:v>14.883688550808746</c:v>
                </c:pt>
                <c:pt idx="5293">
                  <c:v>14.883688550968319</c:v>
                </c:pt>
                <c:pt idx="5294">
                  <c:v>14.883688551127282</c:v>
                </c:pt>
                <c:pt idx="5295">
                  <c:v>14.883688551285639</c:v>
                </c:pt>
                <c:pt idx="5296">
                  <c:v>14.883688551443392</c:v>
                </c:pt>
                <c:pt idx="5297">
                  <c:v>14.883688551600541</c:v>
                </c:pt>
                <c:pt idx="5298">
                  <c:v>14.883688551757091</c:v>
                </c:pt>
                <c:pt idx="5299">
                  <c:v>14.883688551913043</c:v>
                </c:pt>
                <c:pt idx="5300">
                  <c:v>14.883688552068401</c:v>
                </c:pt>
                <c:pt idx="5301">
                  <c:v>14.883688552223164</c:v>
                </c:pt>
                <c:pt idx="5302">
                  <c:v>14.88368855237734</c:v>
                </c:pt>
                <c:pt idx="5303">
                  <c:v>14.883688552530923</c:v>
                </c:pt>
                <c:pt idx="5304">
                  <c:v>14.883688552683923</c:v>
                </c:pt>
                <c:pt idx="5305">
                  <c:v>14.883688552836338</c:v>
                </c:pt>
                <c:pt idx="5306">
                  <c:v>14.883688552988172</c:v>
                </c:pt>
                <c:pt idx="5307">
                  <c:v>14.883688553139425</c:v>
                </c:pt>
                <c:pt idx="5308">
                  <c:v>14.883688553290103</c:v>
                </c:pt>
                <c:pt idx="5309">
                  <c:v>14.883688553440203</c:v>
                </c:pt>
                <c:pt idx="5310">
                  <c:v>14.883688553589732</c:v>
                </c:pt>
                <c:pt idx="5311">
                  <c:v>14.88368855373869</c:v>
                </c:pt>
                <c:pt idx="5312">
                  <c:v>14.88368855388708</c:v>
                </c:pt>
                <c:pt idx="5313">
                  <c:v>14.883688554034901</c:v>
                </c:pt>
                <c:pt idx="5314">
                  <c:v>14.883688554182161</c:v>
                </c:pt>
                <c:pt idx="5315">
                  <c:v>14.883688554328856</c:v>
                </c:pt>
                <c:pt idx="5316">
                  <c:v>14.883688554474992</c:v>
                </c:pt>
                <c:pt idx="5317">
                  <c:v>14.883688554620569</c:v>
                </c:pt>
                <c:pt idx="5318">
                  <c:v>14.883688554765591</c:v>
                </c:pt>
                <c:pt idx="5319">
                  <c:v>14.88368855491006</c:v>
                </c:pt>
                <c:pt idx="5320">
                  <c:v>14.883688555053979</c:v>
                </c:pt>
                <c:pt idx="5321">
                  <c:v>14.883688555197347</c:v>
                </c:pt>
                <c:pt idx="5322">
                  <c:v>14.88368855534017</c:v>
                </c:pt>
                <c:pt idx="5323">
                  <c:v>14.883688555482445</c:v>
                </c:pt>
                <c:pt idx="5324">
                  <c:v>14.883688555624179</c:v>
                </c:pt>
                <c:pt idx="5325">
                  <c:v>14.883688555765373</c:v>
                </c:pt>
                <c:pt idx="5326">
                  <c:v>14.883688555906026</c:v>
                </c:pt>
                <c:pt idx="5327">
                  <c:v>14.883688556046144</c:v>
                </c:pt>
                <c:pt idx="5328">
                  <c:v>14.883688556185724</c:v>
                </c:pt>
                <c:pt idx="5329">
                  <c:v>14.883688556324774</c:v>
                </c:pt>
                <c:pt idx="5330">
                  <c:v>14.883688556463294</c:v>
                </c:pt>
                <c:pt idx="5331">
                  <c:v>14.883688556601285</c:v>
                </c:pt>
                <c:pt idx="5332">
                  <c:v>14.883688556738747</c:v>
                </c:pt>
                <c:pt idx="5333">
                  <c:v>14.883688556875686</c:v>
                </c:pt>
                <c:pt idx="5334">
                  <c:v>14.883688557012103</c:v>
                </c:pt>
                <c:pt idx="5335">
                  <c:v>14.883688557147998</c:v>
                </c:pt>
                <c:pt idx="5336">
                  <c:v>14.883688557283374</c:v>
                </c:pt>
                <c:pt idx="5337">
                  <c:v>14.883688557418235</c:v>
                </c:pt>
                <c:pt idx="5338">
                  <c:v>14.883688557552581</c:v>
                </c:pt>
                <c:pt idx="5339">
                  <c:v>14.883688557686414</c:v>
                </c:pt>
                <c:pt idx="5340">
                  <c:v>14.883688557819736</c:v>
                </c:pt>
                <c:pt idx="5341">
                  <c:v>14.883688557952548</c:v>
                </c:pt>
                <c:pt idx="5342">
                  <c:v>14.883688558084854</c:v>
                </c:pt>
                <c:pt idx="5343">
                  <c:v>14.883688558216654</c:v>
                </c:pt>
                <c:pt idx="5344">
                  <c:v>14.883688558347952</c:v>
                </c:pt>
                <c:pt idx="5345">
                  <c:v>14.883688558478751</c:v>
                </c:pt>
                <c:pt idx="5346">
                  <c:v>14.883688558609048</c:v>
                </c:pt>
                <c:pt idx="5347">
                  <c:v>14.883688558738848</c:v>
                </c:pt>
                <c:pt idx="5348">
                  <c:v>14.883688558868153</c:v>
                </c:pt>
                <c:pt idx="5349">
                  <c:v>14.883688558996965</c:v>
                </c:pt>
                <c:pt idx="5350">
                  <c:v>14.883688559125284</c:v>
                </c:pt>
                <c:pt idx="5351">
                  <c:v>14.883688559253113</c:v>
                </c:pt>
                <c:pt idx="5352">
                  <c:v>14.883688559380454</c:v>
                </c:pt>
                <c:pt idx="5353">
                  <c:v>14.883688559507311</c:v>
                </c:pt>
                <c:pt idx="5354">
                  <c:v>14.883688559633683</c:v>
                </c:pt>
                <c:pt idx="5355">
                  <c:v>14.883688559759571</c:v>
                </c:pt>
                <c:pt idx="5356">
                  <c:v>14.88368855988498</c:v>
                </c:pt>
                <c:pt idx="5357">
                  <c:v>14.883688560009912</c:v>
                </c:pt>
                <c:pt idx="5358">
                  <c:v>14.883688560134363</c:v>
                </c:pt>
                <c:pt idx="5359">
                  <c:v>14.883688560258342</c:v>
                </c:pt>
                <c:pt idx="5360">
                  <c:v>14.883688560381849</c:v>
                </c:pt>
                <c:pt idx="5361">
                  <c:v>14.883688560504883</c:v>
                </c:pt>
                <c:pt idx="5362">
                  <c:v>14.883688560627446</c:v>
                </c:pt>
                <c:pt idx="5363">
                  <c:v>14.883688560749544</c:v>
                </c:pt>
                <c:pt idx="5364">
                  <c:v>14.883688560871175</c:v>
                </c:pt>
                <c:pt idx="5365">
                  <c:v>14.883688560992342</c:v>
                </c:pt>
                <c:pt idx="5366">
                  <c:v>14.883688561113043</c:v>
                </c:pt>
                <c:pt idx="5367">
                  <c:v>14.883688561233287</c:v>
                </c:pt>
                <c:pt idx="5368">
                  <c:v>14.88368856135307</c:v>
                </c:pt>
                <c:pt idx="5369">
                  <c:v>14.883688561472399</c:v>
                </c:pt>
                <c:pt idx="5370">
                  <c:v>14.883688561591271</c:v>
                </c:pt>
                <c:pt idx="5371">
                  <c:v>14.883688561709686</c:v>
                </c:pt>
                <c:pt idx="5372">
                  <c:v>14.883688561827652</c:v>
                </c:pt>
                <c:pt idx="5373">
                  <c:v>14.883688561945169</c:v>
                </c:pt>
                <c:pt idx="5374">
                  <c:v>14.883688562062236</c:v>
                </c:pt>
                <c:pt idx="5375">
                  <c:v>14.883688562178854</c:v>
                </c:pt>
                <c:pt idx="5376">
                  <c:v>14.883688562295029</c:v>
                </c:pt>
                <c:pt idx="5377">
                  <c:v>14.883688562410761</c:v>
                </c:pt>
                <c:pt idx="5378">
                  <c:v>14.88368856252605</c:v>
                </c:pt>
                <c:pt idx="5379">
                  <c:v>14.883688562640902</c:v>
                </c:pt>
                <c:pt idx="5380">
                  <c:v>14.883688562755312</c:v>
                </c:pt>
                <c:pt idx="5381">
                  <c:v>14.883688562869287</c:v>
                </c:pt>
                <c:pt idx="5382">
                  <c:v>14.883688562982828</c:v>
                </c:pt>
                <c:pt idx="5383">
                  <c:v>14.883688563095934</c:v>
                </c:pt>
                <c:pt idx="5384">
                  <c:v>14.88368856320861</c:v>
                </c:pt>
                <c:pt idx="5385">
                  <c:v>14.883688563320856</c:v>
                </c:pt>
                <c:pt idx="5386">
                  <c:v>14.883688563432671</c:v>
                </c:pt>
                <c:pt idx="5387">
                  <c:v>14.883688563544061</c:v>
                </c:pt>
                <c:pt idx="5388">
                  <c:v>14.883688563655024</c:v>
                </c:pt>
                <c:pt idx="5389">
                  <c:v>14.883688563765567</c:v>
                </c:pt>
                <c:pt idx="5390">
                  <c:v>14.883688563875685</c:v>
                </c:pt>
                <c:pt idx="5391">
                  <c:v>14.883688563985384</c:v>
                </c:pt>
                <c:pt idx="5392">
                  <c:v>14.883688564094665</c:v>
                </c:pt>
                <c:pt idx="5393">
                  <c:v>14.883688564203528</c:v>
                </c:pt>
                <c:pt idx="5394">
                  <c:v>14.883688564311976</c:v>
                </c:pt>
                <c:pt idx="5395">
                  <c:v>14.883688564420011</c:v>
                </c:pt>
                <c:pt idx="5396">
                  <c:v>14.883688564527631</c:v>
                </c:pt>
                <c:pt idx="5397">
                  <c:v>14.883688564634841</c:v>
                </c:pt>
                <c:pt idx="5398">
                  <c:v>14.883688564741643</c:v>
                </c:pt>
                <c:pt idx="5399">
                  <c:v>14.883688564848036</c:v>
                </c:pt>
                <c:pt idx="5400">
                  <c:v>14.883688564954024</c:v>
                </c:pt>
                <c:pt idx="5401">
                  <c:v>14.883688565059607</c:v>
                </c:pt>
                <c:pt idx="5402">
                  <c:v>14.883688565164787</c:v>
                </c:pt>
                <c:pt idx="5403">
                  <c:v>14.883688565269567</c:v>
                </c:pt>
                <c:pt idx="5404">
                  <c:v>14.883688565373944</c:v>
                </c:pt>
                <c:pt idx="5405">
                  <c:v>14.883688565477925</c:v>
                </c:pt>
                <c:pt idx="5406">
                  <c:v>14.883688565581508</c:v>
                </c:pt>
                <c:pt idx="5407">
                  <c:v>14.883688565684693</c:v>
                </c:pt>
                <c:pt idx="5408">
                  <c:v>14.883688565787489</c:v>
                </c:pt>
                <c:pt idx="5409">
                  <c:v>14.883688565889889</c:v>
                </c:pt>
                <c:pt idx="5410">
                  <c:v>14.8836885659919</c:v>
                </c:pt>
                <c:pt idx="5411">
                  <c:v>14.883688566093522</c:v>
                </c:pt>
                <c:pt idx="5412">
                  <c:v>14.883688566194756</c:v>
                </c:pt>
                <c:pt idx="5413">
                  <c:v>14.883688566295604</c:v>
                </c:pt>
                <c:pt idx="5414">
                  <c:v>14.883688566396065</c:v>
                </c:pt>
                <c:pt idx="5415">
                  <c:v>14.883688566496145</c:v>
                </c:pt>
                <c:pt idx="5416">
                  <c:v>14.883688566595843</c:v>
                </c:pt>
                <c:pt idx="5417">
                  <c:v>14.883688566695158</c:v>
                </c:pt>
                <c:pt idx="5418">
                  <c:v>14.883688566794095</c:v>
                </c:pt>
                <c:pt idx="5419">
                  <c:v>14.883688566892655</c:v>
                </c:pt>
                <c:pt idx="5420">
                  <c:v>14.883688566990838</c:v>
                </c:pt>
                <c:pt idx="5421">
                  <c:v>14.883688567088647</c:v>
                </c:pt>
                <c:pt idx="5422">
                  <c:v>14.883688567186084</c:v>
                </c:pt>
                <c:pt idx="5423">
                  <c:v>14.883688567283148</c:v>
                </c:pt>
                <c:pt idx="5424">
                  <c:v>14.883688567379842</c:v>
                </c:pt>
                <c:pt idx="5425">
                  <c:v>14.883688567476165</c:v>
                </c:pt>
                <c:pt idx="5426">
                  <c:v>14.883688567572122</c:v>
                </c:pt>
                <c:pt idx="5427">
                  <c:v>14.883688567667713</c:v>
                </c:pt>
                <c:pt idx="5428">
                  <c:v>14.883688567762938</c:v>
                </c:pt>
                <c:pt idx="5429">
                  <c:v>14.883688567857801</c:v>
                </c:pt>
                <c:pt idx="5430">
                  <c:v>14.883688567952301</c:v>
                </c:pt>
                <c:pt idx="5431">
                  <c:v>14.883688568046439</c:v>
                </c:pt>
                <c:pt idx="5432">
                  <c:v>14.88368856814022</c:v>
                </c:pt>
                <c:pt idx="5433">
                  <c:v>14.883688568233643</c:v>
                </c:pt>
                <c:pt idx="5434">
                  <c:v>14.883688568326708</c:v>
                </c:pt>
                <c:pt idx="5435">
                  <c:v>14.883688568419418</c:v>
                </c:pt>
                <c:pt idx="5436">
                  <c:v>14.883688568511776</c:v>
                </c:pt>
                <c:pt idx="5437">
                  <c:v>14.883688568603779</c:v>
                </c:pt>
                <c:pt idx="5438">
                  <c:v>14.883688568695431</c:v>
                </c:pt>
                <c:pt idx="5439">
                  <c:v>14.883688568786734</c:v>
                </c:pt>
                <c:pt idx="5440">
                  <c:v>14.883688568877687</c:v>
                </c:pt>
                <c:pt idx="5441">
                  <c:v>14.883688568968294</c:v>
                </c:pt>
                <c:pt idx="5442">
                  <c:v>14.883688569058556</c:v>
                </c:pt>
                <c:pt idx="5443">
                  <c:v>14.883688569148472</c:v>
                </c:pt>
                <c:pt idx="5444">
                  <c:v>14.883688569238046</c:v>
                </c:pt>
                <c:pt idx="5445">
                  <c:v>14.883688569327276</c:v>
                </c:pt>
                <c:pt idx="5446">
                  <c:v>14.88368856941617</c:v>
                </c:pt>
                <c:pt idx="5447">
                  <c:v>14.88368856950472</c:v>
                </c:pt>
                <c:pt idx="5448">
                  <c:v>14.883688569592936</c:v>
                </c:pt>
                <c:pt idx="5449">
                  <c:v>14.883688569680814</c:v>
                </c:pt>
                <c:pt idx="5450">
                  <c:v>14.883688569768355</c:v>
                </c:pt>
                <c:pt idx="5451">
                  <c:v>14.883688569855561</c:v>
                </c:pt>
                <c:pt idx="5452">
                  <c:v>14.883688569942437</c:v>
                </c:pt>
                <c:pt idx="5453">
                  <c:v>14.88368857002898</c:v>
                </c:pt>
                <c:pt idx="5454">
                  <c:v>14.883688570115194</c:v>
                </c:pt>
                <c:pt idx="5455">
                  <c:v>14.883688570201077</c:v>
                </c:pt>
                <c:pt idx="5456">
                  <c:v>14.883688570286633</c:v>
                </c:pt>
                <c:pt idx="5457">
                  <c:v>14.883688570371863</c:v>
                </c:pt>
                <c:pt idx="5458">
                  <c:v>14.883688570456767</c:v>
                </c:pt>
                <c:pt idx="5459">
                  <c:v>14.883688570541347</c:v>
                </c:pt>
                <c:pt idx="5460">
                  <c:v>14.883688570625605</c:v>
                </c:pt>
                <c:pt idx="5461">
                  <c:v>14.883688570709541</c:v>
                </c:pt>
                <c:pt idx="5462">
                  <c:v>14.883688570793158</c:v>
                </c:pt>
                <c:pt idx="5463">
                  <c:v>14.883688570876455</c:v>
                </c:pt>
                <c:pt idx="5464">
                  <c:v>14.883688570959434</c:v>
                </c:pt>
                <c:pt idx="5465">
                  <c:v>14.883688571042097</c:v>
                </c:pt>
                <c:pt idx="5466">
                  <c:v>14.883688571124441</c:v>
                </c:pt>
                <c:pt idx="5467">
                  <c:v>14.883688571206475</c:v>
                </c:pt>
                <c:pt idx="5468">
                  <c:v>14.883688571288193</c:v>
                </c:pt>
                <c:pt idx="5469">
                  <c:v>14.8836885713696</c:v>
                </c:pt>
                <c:pt idx="5470">
                  <c:v>14.883688571450696</c:v>
                </c:pt>
                <c:pt idx="5471">
                  <c:v>14.883688571531481</c:v>
                </c:pt>
                <c:pt idx="5472">
                  <c:v>14.883688571611961</c:v>
                </c:pt>
                <c:pt idx="5473">
                  <c:v>14.883688571692131</c:v>
                </c:pt>
                <c:pt idx="5474">
                  <c:v>14.883688571771994</c:v>
                </c:pt>
                <c:pt idx="5475">
                  <c:v>14.883688571851557</c:v>
                </c:pt>
              </c:numCache>
            </c:numRef>
          </c:xVal>
          <c:yVal>
            <c:numRef>
              <c:f>'deb model'!$CA$34:$CA$5509</c:f>
              <c:numCache>
                <c:formatCode>General</c:formatCode>
                <c:ptCount val="5476"/>
                <c:pt idx="0">
                  <c:v>1.6787265156060598E-6</c:v>
                </c:pt>
                <c:pt idx="1">
                  <c:v>5.4761878677431805E-4</c:v>
                </c:pt>
                <c:pt idx="2">
                  <c:v>5.1860456038209275E-3</c:v>
                </c:pt>
                <c:pt idx="3">
                  <c:v>1.6788143454175335E-2</c:v>
                </c:pt>
                <c:pt idx="4">
                  <c:v>3.5416618337205663E-2</c:v>
                </c:pt>
                <c:pt idx="5">
                  <c:v>6.0904829295273147E-2</c:v>
                </c:pt>
                <c:pt idx="6">
                  <c:v>9.2819928871716709E-2</c:v>
                </c:pt>
                <c:pt idx="7">
                  <c:v>0.13041141921422975</c:v>
                </c:pt>
                <c:pt idx="8">
                  <c:v>0.17258954748227881</c:v>
                </c:pt>
                <c:pt idx="9">
                  <c:v>0.21794084960271851</c:v>
                </c:pt>
                <c:pt idx="10">
                  <c:v>0.26478244955166497</c:v>
                </c:pt>
                <c:pt idx="11">
                  <c:v>0.31125047154471797</c:v>
                </c:pt>
                <c:pt idx="12">
                  <c:v>0.35541271248800133</c:v>
                </c:pt>
                <c:pt idx="13">
                  <c:v>0.39539321244761355</c:v>
                </c:pt>
                <c:pt idx="14">
                  <c:v>0.42949691798087158</c:v>
                </c:pt>
                <c:pt idx="15">
                  <c:v>0.45632508815924827</c:v>
                </c:pt>
                <c:pt idx="16">
                  <c:v>0.47487443978695038</c:v>
                </c:pt>
                <c:pt idx="17">
                  <c:v>0.48461366020796243</c:v>
                </c:pt>
                <c:pt idx="18">
                  <c:v>0.48552967214193654</c:v>
                </c:pt>
                <c:pt idx="19">
                  <c:v>0.47813446456620984</c:v>
                </c:pt>
                <c:pt idx="20">
                  <c:v>0.46342396719714896</c:v>
                </c:pt>
                <c:pt idx="21">
                  <c:v>0.44278548064705731</c:v>
                </c:pt>
                <c:pt idx="22">
                  <c:v>0.48585358992819233</c:v>
                </c:pt>
                <c:pt idx="23">
                  <c:v>0.47843186450581587</c:v>
                </c:pt>
                <c:pt idx="24">
                  <c:v>0.47183095084671073</c:v>
                </c:pt>
                <c:pt idx="25">
                  <c:v>0.4660016324384349</c:v>
                </c:pt>
                <c:pt idx="26">
                  <c:v>0.46087377527396939</c:v>
                </c:pt>
                <c:pt idx="27">
                  <c:v>0.45636882415815655</c:v>
                </c:pt>
                <c:pt idx="28">
                  <c:v>0.45240772087021264</c:v>
                </c:pt>
                <c:pt idx="29">
                  <c:v>0.44891557623388456</c:v>
                </c:pt>
                <c:pt idx="30">
                  <c:v>0.44582413641741553</c:v>
                </c:pt>
                <c:pt idx="31">
                  <c:v>0.44307281307442242</c:v>
                </c:pt>
                <c:pt idx="32">
                  <c:v>0.4406088230833255</c:v>
                </c:pt>
                <c:pt idx="33">
                  <c:v>0.4383868110928788</c:v>
                </c:pt>
                <c:pt idx="34">
                  <c:v>0.43636820142012644</c:v>
                </c:pt>
                <c:pt idx="35">
                  <c:v>0.43452043628699616</c:v>
                </c:pt>
                <c:pt idx="36">
                  <c:v>0.43281619600635762</c:v>
                </c:pt>
                <c:pt idx="37">
                  <c:v>0.43123265585694226</c:v>
                </c:pt>
                <c:pt idx="38">
                  <c:v>0.42975080794904968</c:v>
                </c:pt>
                <c:pt idx="39">
                  <c:v>0.42835485983542704</c:v>
                </c:pt>
                <c:pt idx="40">
                  <c:v>0.42703171168893689</c:v>
                </c:pt>
                <c:pt idx="41">
                  <c:v>0.42577050825670004</c:v>
                </c:pt>
                <c:pt idx="42">
                  <c:v>0.42456225893982463</c:v>
                </c:pt>
                <c:pt idx="43">
                  <c:v>0.42339951818649424</c:v>
                </c:pt>
                <c:pt idx="44">
                  <c:v>0.42227611823250799</c:v>
                </c:pt>
                <c:pt idx="45">
                  <c:v>0.42118694663194878</c:v>
                </c:pt>
                <c:pt idx="46">
                  <c:v>0.4201277617111901</c:v>
                </c:pt>
                <c:pt idx="47">
                  <c:v>0.4190950398807442</c:v>
                </c:pt>
                <c:pt idx="48">
                  <c:v>0.41808584955099215</c:v>
                </c:pt>
                <c:pt idx="49">
                  <c:v>0.41709774716424103</c:v>
                </c:pt>
                <c:pt idx="50">
                  <c:v>0.41612869154958548</c:v>
                </c:pt>
                <c:pt idx="51">
                  <c:v>0.41517697341843907</c:v>
                </c:pt>
                <c:pt idx="52">
                  <c:v>0.41424115734702727</c:v>
                </c:pt>
                <c:pt idx="53">
                  <c:v>0.41332003404261158</c:v>
                </c:pt>
                <c:pt idx="54">
                  <c:v>0.41241258107039858</c:v>
                </c:pt>
                <c:pt idx="55">
                  <c:v>0.41151793053651697</c:v>
                </c:pt>
                <c:pt idx="56">
                  <c:v>0.41063534248762906</c:v>
                </c:pt>
                <c:pt idx="57">
                  <c:v>0.4097641830076284</c:v>
                </c:pt>
                <c:pt idx="58">
                  <c:v>0.40890390617359063</c:v>
                </c:pt>
                <c:pt idx="59">
                  <c:v>0.40805403918294897</c:v>
                </c:pt>
                <c:pt idx="60">
                  <c:v>0.40721417008711058</c:v>
                </c:pt>
                <c:pt idx="61">
                  <c:v>0.40638393766801256</c:v>
                </c:pt>
                <c:pt idx="62">
                  <c:v>0.4055630230772414</c:v>
                </c:pt>
                <c:pt idx="63">
                  <c:v>0.40475114292552605</c:v>
                </c:pt>
                <c:pt idx="64">
                  <c:v>0.40394804356633202</c:v>
                </c:pt>
                <c:pt idx="65">
                  <c:v>0.40315349636311243</c:v>
                </c:pt>
                <c:pt idx="66">
                  <c:v>0.40236729376735192</c:v>
                </c:pt>
                <c:pt idx="67">
                  <c:v>0.40158924606532542</c:v>
                </c:pt>
                <c:pt idx="68">
                  <c:v>0.40081917867677019</c:v>
                </c:pt>
                <c:pt idx="69">
                  <c:v>0.40005692990936426</c:v>
                </c:pt>
                <c:pt idx="70">
                  <c:v>0.39930234908991757</c:v>
                </c:pt>
                <c:pt idx="71">
                  <c:v>0.39855529500712522</c:v>
                </c:pt>
                <c:pt idx="72">
                  <c:v>0.39781563461219177</c:v>
                </c:pt>
                <c:pt idx="73">
                  <c:v>0.39708324193305483</c:v>
                </c:pt>
                <c:pt idx="74">
                  <c:v>0.39635799716567061</c:v>
                </c:pt>
                <c:pt idx="75">
                  <c:v>0.39563978591219851</c:v>
                </c:pt>
                <c:pt idx="76">
                  <c:v>0.39492849854115347</c:v>
                </c:pt>
                <c:pt idx="77">
                  <c:v>0.39422402964892145</c:v>
                </c:pt>
                <c:pt idx="78">
                  <c:v>0.39352627760558301</c:v>
                </c:pt>
                <c:pt idx="79">
                  <c:v>0.39283514417092702</c:v>
                </c:pt>
                <c:pt idx="80">
                  <c:v>0.39215053416895618</c:v>
                </c:pt>
                <c:pt idx="81">
                  <c:v>0.3914723552111854</c:v>
                </c:pt>
                <c:pt idx="82">
                  <c:v>0.39080051746068628</c:v>
                </c:pt>
                <c:pt idx="83">
                  <c:v>0.39013493343019234</c:v>
                </c:pt>
                <c:pt idx="84">
                  <c:v>0.38947551780871559</c:v>
                </c:pt>
                <c:pt idx="85">
                  <c:v>0.38882218731205653</c:v>
                </c:pt>
                <c:pt idx="86">
                  <c:v>0.38817486055336409</c:v>
                </c:pt>
                <c:pt idx="87">
                  <c:v>0.38753345793054578</c:v>
                </c:pt>
                <c:pt idx="88">
                  <c:v>0.38689790152786291</c:v>
                </c:pt>
                <c:pt idx="89">
                  <c:v>0.38626811502948383</c:v>
                </c:pt>
                <c:pt idx="90">
                  <c:v>0.3856440236431376</c:v>
                </c:pt>
                <c:pt idx="91">
                  <c:v>0.38502555403232014</c:v>
                </c:pt>
                <c:pt idx="92">
                  <c:v>0.3844126342557499</c:v>
                </c:pt>
                <c:pt idx="93">
                  <c:v>0.38380519371299004</c:v>
                </c:pt>
                <c:pt idx="94">
                  <c:v>0.38320316309532593</c:v>
                </c:pt>
                <c:pt idx="95">
                  <c:v>0.38260647434113532</c:v>
                </c:pt>
                <c:pt idx="96">
                  <c:v>0.3820150605951077</c:v>
                </c:pt>
                <c:pt idx="97">
                  <c:v>0.38142885617077887</c:v>
                </c:pt>
                <c:pt idx="98">
                  <c:v>0.38084779651592099</c:v>
                </c:pt>
                <c:pt idx="99">
                  <c:v>0.38027181818041356</c:v>
                </c:pt>
                <c:pt idx="100">
                  <c:v>0.37970085878626386</c:v>
                </c:pt>
                <c:pt idx="101">
                  <c:v>0.37913485699951527</c:v>
                </c:pt>
                <c:pt idx="102">
                  <c:v>0.37857375250380171</c:v>
                </c:pt>
                <c:pt idx="103">
                  <c:v>0.37801748597536206</c:v>
                </c:pt>
                <c:pt idx="104">
                  <c:v>0.37746599905934247</c:v>
                </c:pt>
                <c:pt idx="105">
                  <c:v>0.37691923434724872</c:v>
                </c:pt>
                <c:pt idx="106">
                  <c:v>0.37637713535542466</c:v>
                </c:pt>
                <c:pt idx="107">
                  <c:v>0.37583964650445884</c:v>
                </c:pt>
                <c:pt idx="108">
                  <c:v>0.37530671309942515</c:v>
                </c:pt>
                <c:pt idx="109">
                  <c:v>0.37477828131088609</c:v>
                </c:pt>
                <c:pt idx="110">
                  <c:v>0.37425429815659028</c:v>
                </c:pt>
                <c:pt idx="111">
                  <c:v>0.37373471148380982</c:v>
                </c:pt>
                <c:pt idx="112">
                  <c:v>0.3732194699522674</c:v>
                </c:pt>
                <c:pt idx="113">
                  <c:v>0.37270852301760865</c:v>
                </c:pt>
                <c:pt idx="114">
                  <c:v>0.37220182091538712</c:v>
                </c:pt>
                <c:pt idx="115">
                  <c:v>0.37169931464552319</c:v>
                </c:pt>
                <c:pt idx="116">
                  <c:v>0.37120095595721203</c:v>
                </c:pt>
                <c:pt idx="117">
                  <c:v>0.3707066973342551</c:v>
                </c:pt>
                <c:pt idx="118">
                  <c:v>0.3702164919807876</c:v>
                </c:pt>
                <c:pt idx="119">
                  <c:v>0.36973029380738948</c:v>
                </c:pt>
                <c:pt idx="120">
                  <c:v>0.36924805741755318</c:v>
                </c:pt>
                <c:pt idx="121">
                  <c:v>0.36876973809449837</c:v>
                </c:pt>
                <c:pt idx="122">
                  <c:v>0.36829529178831555</c:v>
                </c:pt>
                <c:pt idx="123">
                  <c:v>0.36782467510342393</c:v>
                </c:pt>
                <c:pt idx="124">
                  <c:v>0.36735784528633431</c:v>
                </c:pt>
                <c:pt idx="125">
                  <c:v>0.36689476021370293</c:v>
                </c:pt>
                <c:pt idx="126">
                  <c:v>0.36643537838066609</c:v>
                </c:pt>
                <c:pt idx="127">
                  <c:v>0.36597965888944733</c:v>
                </c:pt>
                <c:pt idx="128">
                  <c:v>0.3655275614382254</c:v>
                </c:pt>
                <c:pt idx="129">
                  <c:v>0.36507904631025662</c:v>
                </c:pt>
                <c:pt idx="130">
                  <c:v>0.36463407436324269</c:v>
                </c:pt>
                <c:pt idx="131">
                  <c:v>0.3641926070189363</c:v>
                </c:pt>
                <c:pt idx="132">
                  <c:v>0.36375460625297751</c:v>
                </c:pt>
                <c:pt idx="133">
                  <c:v>0.36332003458495482</c:v>
                </c:pt>
                <c:pt idx="134">
                  <c:v>0.36288885506868279</c:v>
                </c:pt>
                <c:pt idx="135">
                  <c:v>0.36246103128269164</c:v>
                </c:pt>
                <c:pt idx="136">
                  <c:v>0.36203652732092301</c:v>
                </c:pt>
                <c:pt idx="137">
                  <c:v>0.36161530778362466</c:v>
                </c:pt>
                <c:pt idx="138">
                  <c:v>0.36119733776844037</c:v>
                </c:pt>
                <c:pt idx="139">
                  <c:v>0.36078258286168968</c:v>
                </c:pt>
                <c:pt idx="140">
                  <c:v>0.36037100912983117</c:v>
                </c:pt>
                <c:pt idx="141">
                  <c:v>0.35996258311110602</c:v>
                </c:pt>
                <c:pt idx="142">
                  <c:v>0.35955727180735747</c:v>
                </c:pt>
                <c:pt idx="143">
                  <c:v>0.35915504267601939</c:v>
                </c:pt>
                <c:pt idx="144">
                  <c:v>0.35875586362227274</c:v>
                </c:pt>
                <c:pt idx="145">
                  <c:v>0.35835970299136238</c:v>
                </c:pt>
                <c:pt idx="146">
                  <c:v>0.35796652956107616</c:v>
                </c:pt>
                <c:pt idx="147">
                  <c:v>0.35757631253437244</c:v>
                </c:pt>
                <c:pt idx="148">
                  <c:v>0.35718902153216397</c:v>
                </c:pt>
                <c:pt idx="149">
                  <c:v>0.3568046265862444</c:v>
                </c:pt>
                <c:pt idx="150">
                  <c:v>0.35642309813236195</c:v>
                </c:pt>
                <c:pt idx="151">
                  <c:v>0.35604440700342949</c:v>
                </c:pt>
                <c:pt idx="152">
                  <c:v>0.35566852442287411</c:v>
                </c:pt>
                <c:pt idx="153">
                  <c:v>0.35529542199811859</c:v>
                </c:pt>
                <c:pt idx="154">
                  <c:v>0.35492507171419385</c:v>
                </c:pt>
                <c:pt idx="155">
                  <c:v>0.35455744592747812</c:v>
                </c:pt>
                <c:pt idx="156">
                  <c:v>0.35419251735956098</c:v>
                </c:pt>
                <c:pt idx="157">
                  <c:v>0.35383025909122839</c:v>
                </c:pt>
                <c:pt idx="158">
                  <c:v>0.35347064455656607</c:v>
                </c:pt>
                <c:pt idx="159">
                  <c:v>0.35311364753717983</c:v>
                </c:pt>
                <c:pt idx="160">
                  <c:v>0.35275924215652776</c:v>
                </c:pt>
                <c:pt idx="161">
                  <c:v>0.35240740287436312</c:v>
                </c:pt>
                <c:pt idx="162">
                  <c:v>0.35205810448128677</c:v>
                </c:pt>
                <c:pt idx="163">
                  <c:v>0.35171132209340361</c:v>
                </c:pt>
                <c:pt idx="164">
                  <c:v>0.35136703114708306</c:v>
                </c:pt>
                <c:pt idx="165">
                  <c:v>0.35102520739381982</c:v>
                </c:pt>
                <c:pt idx="166">
                  <c:v>0.35068582689519451</c:v>
                </c:pt>
                <c:pt idx="167">
                  <c:v>0.35034886601792947</c:v>
                </c:pt>
                <c:pt idx="168">
                  <c:v>0.35001430142903894</c:v>
                </c:pt>
                <c:pt idx="169">
                  <c:v>0.34968211009107336</c:v>
                </c:pt>
                <c:pt idx="170">
                  <c:v>0.34935226925745039</c:v>
                </c:pt>
                <c:pt idx="171">
                  <c:v>0.34902475646787778</c:v>
                </c:pt>
                <c:pt idx="172">
                  <c:v>0.31654423864236469</c:v>
                </c:pt>
                <c:pt idx="173">
                  <c:v>0.31597861446916431</c:v>
                </c:pt>
                <c:pt idx="174">
                  <c:v>0.31541827529277128</c:v>
                </c:pt>
                <c:pt idx="175">
                  <c:v>0.3148631539372464</c:v>
                </c:pt>
                <c:pt idx="176">
                  <c:v>0.31431318431656341</c:v>
                </c:pt>
                <c:pt idx="177">
                  <c:v>0.31376830141322348</c:v>
                </c:pt>
                <c:pt idx="178">
                  <c:v>0.31322844125735899</c:v>
                </c:pt>
                <c:pt idx="179">
                  <c:v>0.31269354090631479</c:v>
                </c:pt>
                <c:pt idx="180">
                  <c:v>0.31216353842469402</c:v>
                </c:pt>
                <c:pt idx="181">
                  <c:v>0.31163837286485585</c:v>
                </c:pt>
                <c:pt idx="182">
                  <c:v>0.31111798424785497</c:v>
                </c:pt>
                <c:pt idx="183">
                  <c:v>0.31060231354480983</c:v>
                </c:pt>
                <c:pt idx="184">
                  <c:v>0.31009130265868901</c:v>
                </c:pt>
                <c:pt idx="185">
                  <c:v>0.30958489440650627</c:v>
                </c:pt>
                <c:pt idx="186">
                  <c:v>0.30908303250191238</c:v>
                </c:pt>
                <c:pt idx="187">
                  <c:v>0.30858566153817391</c:v>
                </c:pt>
                <c:pt idx="188">
                  <c:v>0.3080927269715299</c:v>
                </c:pt>
                <c:pt idx="189">
                  <c:v>0.30760417510491572</c:v>
                </c:pt>
                <c:pt idx="190">
                  <c:v>0.30711995307204659</c:v>
                </c:pt>
                <c:pt idx="191">
                  <c:v>0.30664000882184927</c:v>
                </c:pt>
                <c:pt idx="192">
                  <c:v>0.30616429110323584</c:v>
                </c:pt>
                <c:pt idx="193">
                  <c:v>0.30569274945020875</c:v>
                </c:pt>
                <c:pt idx="194">
                  <c:v>0.30522533416729086</c:v>
                </c:pt>
                <c:pt idx="195">
                  <c:v>0.30476199631527046</c:v>
                </c:pt>
                <c:pt idx="196">
                  <c:v>0.30430268769725533</c:v>
                </c:pt>
                <c:pt idx="197">
                  <c:v>0.30384736084502706</c:v>
                </c:pt>
                <c:pt idx="198">
                  <c:v>0.30339596900568805</c:v>
                </c:pt>
                <c:pt idx="199">
                  <c:v>0.30294846612859611</c:v>
                </c:pt>
                <c:pt idx="200">
                  <c:v>0.30250480685257553</c:v>
                </c:pt>
                <c:pt idx="201">
                  <c:v>0.30206494649340254</c:v>
                </c:pt>
                <c:pt idx="202">
                  <c:v>0.30162884103155607</c:v>
                </c:pt>
                <c:pt idx="203">
                  <c:v>0.30119644710022614</c:v>
                </c:pt>
                <c:pt idx="204">
                  <c:v>0.3007677219735771</c:v>
                </c:pt>
                <c:pt idx="205">
                  <c:v>0.30034262355525659</c:v>
                </c:pt>
                <c:pt idx="206">
                  <c:v>0.29992111036714586</c:v>
                </c:pt>
                <c:pt idx="207">
                  <c:v>0.29950314153834451</c:v>
                </c:pt>
                <c:pt idx="208">
                  <c:v>0.29908867679438594</c:v>
                </c:pt>
                <c:pt idx="209">
                  <c:v>0.29867767644667642</c:v>
                </c:pt>
                <c:pt idx="210">
                  <c:v>0.29827010138215143</c:v>
                </c:pt>
                <c:pt idx="211">
                  <c:v>0.29786591305314841</c:v>
                </c:pt>
                <c:pt idx="212">
                  <c:v>0.29746507346748563</c:v>
                </c:pt>
                <c:pt idx="213">
                  <c:v>0.29706754517874606</c:v>
                </c:pt>
                <c:pt idx="214">
                  <c:v>0.29667329127675945</c:v>
                </c:pt>
                <c:pt idx="215">
                  <c:v>0.29628227537827934</c:v>
                </c:pt>
                <c:pt idx="216">
                  <c:v>0.2958944616178481</c:v>
                </c:pt>
                <c:pt idx="217">
                  <c:v>0.29550981463885029</c:v>
                </c:pt>
                <c:pt idx="218">
                  <c:v>0.29512829958474351</c:v>
                </c:pt>
                <c:pt idx="219">
                  <c:v>0.29474988209046948</c:v>
                </c:pt>
                <c:pt idx="220">
                  <c:v>0.29437452827403393</c:v>
                </c:pt>
                <c:pt idx="221">
                  <c:v>0.29400220472825983</c:v>
                </c:pt>
                <c:pt idx="222">
                  <c:v>0.29363287851270214</c:v>
                </c:pt>
                <c:pt idx="223">
                  <c:v>0.29326651714572433</c:v>
                </c:pt>
                <c:pt idx="224">
                  <c:v>0.29290308859673403</c:v>
                </c:pt>
                <c:pt idx="225">
                  <c:v>0.29254256127857048</c:v>
                </c:pt>
                <c:pt idx="226">
                  <c:v>0.29218490404004382</c:v>
                </c:pt>
                <c:pt idx="227">
                  <c:v>0.29183008615862077</c:v>
                </c:pt>
                <c:pt idx="228">
                  <c:v>0.29147807733325437</c:v>
                </c:pt>
                <c:pt idx="229">
                  <c:v>0.29112884767735381</c:v>
                </c:pt>
                <c:pt idx="230">
                  <c:v>0.29078236771189186</c:v>
                </c:pt>
                <c:pt idx="231">
                  <c:v>0.29043860835864677</c:v>
                </c:pt>
                <c:pt idx="232">
                  <c:v>0.29009754093357487</c:v>
                </c:pt>
                <c:pt idx="233">
                  <c:v>0.28975913714031271</c:v>
                </c:pt>
                <c:pt idx="234">
                  <c:v>0.289423369063803</c:v>
                </c:pt>
                <c:pt idx="235">
                  <c:v>0.28909020916404471</c:v>
                </c:pt>
                <c:pt idx="236">
                  <c:v>0.28875963026996304</c:v>
                </c:pt>
                <c:pt idx="237">
                  <c:v>0.28843160557339625</c:v>
                </c:pt>
                <c:pt idx="238">
                  <c:v>0.28810610862319758</c:v>
                </c:pt>
                <c:pt idx="239">
                  <c:v>0.28778311331945006</c:v>
                </c:pt>
                <c:pt idx="240">
                  <c:v>0.28746259390779028</c:v>
                </c:pt>
                <c:pt idx="241">
                  <c:v>0.28714452497384063</c:v>
                </c:pt>
                <c:pt idx="242">
                  <c:v>0.28682888143774582</c:v>
                </c:pt>
                <c:pt idx="243">
                  <c:v>0.2865156385488129</c:v>
                </c:pt>
                <c:pt idx="244">
                  <c:v>0.28620477188025228</c:v>
                </c:pt>
                <c:pt idx="245">
                  <c:v>0.28589625732401608</c:v>
                </c:pt>
                <c:pt idx="246">
                  <c:v>0.28559007108573414</c:v>
                </c:pt>
                <c:pt idx="247">
                  <c:v>0.28528618967974434</c:v>
                </c:pt>
                <c:pt idx="248">
                  <c:v>0.28498458992421377</c:v>
                </c:pt>
                <c:pt idx="249">
                  <c:v>0.28468524893635222</c:v>
                </c:pt>
                <c:pt idx="250">
                  <c:v>0.2843881441277134</c:v>
                </c:pt>
                <c:pt idx="251">
                  <c:v>0.28409325319958173</c:v>
                </c:pt>
                <c:pt idx="252">
                  <c:v>0.28380055413844646</c:v>
                </c:pt>
                <c:pt idx="253">
                  <c:v>0.28351002521155538</c:v>
                </c:pt>
                <c:pt idx="254">
                  <c:v>0.28322164496255309</c:v>
                </c:pt>
                <c:pt idx="255">
                  <c:v>0.28293539220719643</c:v>
                </c:pt>
                <c:pt idx="256">
                  <c:v>0.28265124602914904</c:v>
                </c:pt>
                <c:pt idx="257">
                  <c:v>0.28236918577585207</c:v>
                </c:pt>
                <c:pt idx="258">
                  <c:v>0.28208919105446906</c:v>
                </c:pt>
                <c:pt idx="259">
                  <c:v>0.28181124172790439</c:v>
                </c:pt>
                <c:pt idx="260">
                  <c:v>0.2815353179108937</c:v>
                </c:pt>
                <c:pt idx="261">
                  <c:v>0.28126139996616351</c:v>
                </c:pt>
                <c:pt idx="262">
                  <c:v>0.28098946850066003</c:v>
                </c:pt>
                <c:pt idx="263">
                  <c:v>0.28071950436184628</c:v>
                </c:pt>
                <c:pt idx="264">
                  <c:v>0.28045148863406333</c:v>
                </c:pt>
                <c:pt idx="265">
                  <c:v>0.2801854026349575</c:v>
                </c:pt>
                <c:pt idx="266">
                  <c:v>0.27992122791197038</c:v>
                </c:pt>
                <c:pt idx="267">
                  <c:v>0.27965894623889065</c:v>
                </c:pt>
                <c:pt idx="268">
                  <c:v>0.2793985396124673</c:v>
                </c:pt>
                <c:pt idx="269">
                  <c:v>0.27913999024908159</c:v>
                </c:pt>
                <c:pt idx="270">
                  <c:v>0.27888328058147782</c:v>
                </c:pt>
                <c:pt idx="271">
                  <c:v>0.27862839325555144</c:v>
                </c:pt>
                <c:pt idx="272">
                  <c:v>0.27837531112719222</c:v>
                </c:pt>
                <c:pt idx="273">
                  <c:v>0.2781240172591839</c:v>
                </c:pt>
                <c:pt idx="274">
                  <c:v>0.27787449491815552</c:v>
                </c:pt>
                <c:pt idx="275">
                  <c:v>0.27762672757158846</c:v>
                </c:pt>
                <c:pt idx="276">
                  <c:v>0.27738069888487077</c:v>
                </c:pt>
                <c:pt idx="277">
                  <c:v>0.27713639271840779</c:v>
                </c:pt>
                <c:pt idx="278">
                  <c:v>0.27689379312477719</c:v>
                </c:pt>
                <c:pt idx="279">
                  <c:v>0.27665288434593605</c:v>
                </c:pt>
                <c:pt idx="280">
                  <c:v>0.27641365081047409</c:v>
                </c:pt>
                <c:pt idx="281">
                  <c:v>0.27617607713091469</c:v>
                </c:pt>
                <c:pt idx="282">
                  <c:v>0.27594014810106055</c:v>
                </c:pt>
                <c:pt idx="283">
                  <c:v>0.2757058486933861</c:v>
                </c:pt>
                <c:pt idx="284">
                  <c:v>0.27547316405647215</c:v>
                </c:pt>
                <c:pt idx="285">
                  <c:v>0.27524207951248514</c:v>
                </c:pt>
                <c:pt idx="286">
                  <c:v>0.27501258055469807</c:v>
                </c:pt>
                <c:pt idx="287">
                  <c:v>0.27478465284505427</c:v>
                </c:pt>
                <c:pt idx="288">
                  <c:v>0.27455828221176931</c:v>
                </c:pt>
                <c:pt idx="289">
                  <c:v>0.27433345464697662</c:v>
                </c:pt>
                <c:pt idx="290">
                  <c:v>0.27411015630440916</c:v>
                </c:pt>
                <c:pt idx="291">
                  <c:v>0.27388837349712131</c:v>
                </c:pt>
                <c:pt idx="292">
                  <c:v>0.27366809269524839</c:v>
                </c:pt>
                <c:pt idx="293">
                  <c:v>0.27344930052380245</c:v>
                </c:pt>
                <c:pt idx="294">
                  <c:v>0.27323198376050523</c:v>
                </c:pt>
                <c:pt idx="295">
                  <c:v>0.27301612933365654</c:v>
                </c:pt>
                <c:pt idx="296">
                  <c:v>0.27280172432003791</c:v>
                </c:pt>
                <c:pt idx="297">
                  <c:v>0.27258875594284926</c:v>
                </c:pt>
                <c:pt idx="298">
                  <c:v>0.27237721156968159</c:v>
                </c:pt>
                <c:pt idx="299">
                  <c:v>0.27216707871052087</c:v>
                </c:pt>
                <c:pt idx="300">
                  <c:v>0.27195834501578448</c:v>
                </c:pt>
                <c:pt idx="301">
                  <c:v>0.27175099827439086</c:v>
                </c:pt>
                <c:pt idx="302">
                  <c:v>0.27154502641185874</c:v>
                </c:pt>
                <c:pt idx="303">
                  <c:v>0.27134041748843857</c:v>
                </c:pt>
                <c:pt idx="304">
                  <c:v>0.27113715969727248</c:v>
                </c:pt>
                <c:pt idx="305">
                  <c:v>0.27093524136258551</c:v>
                </c:pt>
                <c:pt idx="306">
                  <c:v>0.27073465093790411</c:v>
                </c:pt>
                <c:pt idx="307">
                  <c:v>0.27053537700430474</c:v>
                </c:pt>
                <c:pt idx="308">
                  <c:v>0.27033740826868879</c:v>
                </c:pt>
                <c:pt idx="309">
                  <c:v>0.27014073356208673</c:v>
                </c:pt>
                <c:pt idx="310">
                  <c:v>0.26994534183798718</c:v>
                </c:pt>
                <c:pt idx="311">
                  <c:v>0.2697512221706948</c:v>
                </c:pt>
                <c:pt idx="312">
                  <c:v>0.26955836375371167</c:v>
                </c:pt>
                <c:pt idx="313">
                  <c:v>0.26936675589814585</c:v>
                </c:pt>
                <c:pt idx="314">
                  <c:v>0.26917638803114452</c:v>
                </c:pt>
                <c:pt idx="315">
                  <c:v>0.268987249694352</c:v>
                </c:pt>
                <c:pt idx="316">
                  <c:v>0.26879933054239041</c:v>
                </c:pt>
                <c:pt idx="317">
                  <c:v>0.26861262034136651</c:v>
                </c:pt>
                <c:pt idx="318">
                  <c:v>0.2684271089673998</c:v>
                </c:pt>
                <c:pt idx="319">
                  <c:v>0.26824278640517446</c:v>
                </c:pt>
                <c:pt idx="320">
                  <c:v>0.26805964274651328</c:v>
                </c:pt>
                <c:pt idx="321">
                  <c:v>0.26787766818897407</c:v>
                </c:pt>
                <c:pt idx="322">
                  <c:v>0.26769685303446766</c:v>
                </c:pt>
                <c:pt idx="323">
                  <c:v>0.26751718768789662</c:v>
                </c:pt>
                <c:pt idx="324">
                  <c:v>0.26733866265581563</c:v>
                </c:pt>
                <c:pt idx="325">
                  <c:v>0.2671612685451123</c:v>
                </c:pt>
                <c:pt idx="326">
                  <c:v>0.2669849960617075</c:v>
                </c:pt>
                <c:pt idx="327">
                  <c:v>0.26680983600927627</c:v>
                </c:pt>
                <c:pt idx="328">
                  <c:v>0.26663577928798793</c:v>
                </c:pt>
                <c:pt idx="329">
                  <c:v>0.26646281689326506</c:v>
                </c:pt>
                <c:pt idx="330">
                  <c:v>0.26629093991456221</c:v>
                </c:pt>
                <c:pt idx="331">
                  <c:v>0.26612013953416147</c:v>
                </c:pt>
                <c:pt idx="332">
                  <c:v>0.26595040702598782</c:v>
                </c:pt>
                <c:pt idx="333">
                  <c:v>0.26578173375444158</c:v>
                </c:pt>
                <c:pt idx="334">
                  <c:v>0.26561411117324818</c:v>
                </c:pt>
                <c:pt idx="335">
                  <c:v>0.26544753082432582</c:v>
                </c:pt>
                <c:pt idx="336">
                  <c:v>0.26528198433666944</c:v>
                </c:pt>
                <c:pt idx="337">
                  <c:v>0.26511746342525172</c:v>
                </c:pt>
                <c:pt idx="338">
                  <c:v>0.26495395988994008</c:v>
                </c:pt>
                <c:pt idx="339">
                  <c:v>0.26479146561443057</c:v>
                </c:pt>
                <c:pt idx="340">
                  <c:v>0.26462997256519616</c:v>
                </c:pt>
                <c:pt idx="341">
                  <c:v>0.26446947279045208</c:v>
                </c:pt>
                <c:pt idx="342">
                  <c:v>0.26430995841913552</c:v>
                </c:pt>
                <c:pt idx="343">
                  <c:v>0.26415142165990085</c:v>
                </c:pt>
                <c:pt idx="344">
                  <c:v>0.26399385480012849</c:v>
                </c:pt>
                <c:pt idx="345">
                  <c:v>0.26383725020495002</c:v>
                </c:pt>
                <c:pt idx="346">
                  <c:v>0.26368160031628668</c:v>
                </c:pt>
                <c:pt idx="347">
                  <c:v>0.2635268976519009</c:v>
                </c:pt>
                <c:pt idx="348">
                  <c:v>0.26337313480446412</c:v>
                </c:pt>
                <c:pt idx="349">
                  <c:v>0.26322030444063516</c:v>
                </c:pt>
                <c:pt idx="350">
                  <c:v>0.26306839930015435</c:v>
                </c:pt>
                <c:pt idx="351">
                  <c:v>0.26291741219494996</c:v>
                </c:pt>
                <c:pt idx="352">
                  <c:v>0.2627673360082568</c:v>
                </c:pt>
                <c:pt idx="353">
                  <c:v>0.26261816369374841</c:v>
                </c:pt>
                <c:pt idx="354">
                  <c:v>0.26246988827468187</c:v>
                </c:pt>
                <c:pt idx="355">
                  <c:v>0.2623225028430537</c:v>
                </c:pt>
                <c:pt idx="356">
                  <c:v>0.26217600055876927</c:v>
                </c:pt>
                <c:pt idx="357">
                  <c:v>0.26203037464882273</c:v>
                </c:pt>
                <c:pt idx="358">
                  <c:v>0.26188561840649005</c:v>
                </c:pt>
                <c:pt idx="359">
                  <c:v>0.26174172519053218</c:v>
                </c:pt>
                <c:pt idx="360">
                  <c:v>0.26159868842441031</c:v>
                </c:pt>
                <c:pt idx="361">
                  <c:v>0.26145650159551193</c:v>
                </c:pt>
                <c:pt idx="362">
                  <c:v>0.26131515825438795</c:v>
                </c:pt>
                <c:pt idx="363">
                  <c:v>0.26117465201400086</c:v>
                </c:pt>
                <c:pt idx="364">
                  <c:v>0.26103497654898222</c:v>
                </c:pt>
                <c:pt idx="365">
                  <c:v>0.26089612559490288</c:v>
                </c:pt>
                <c:pt idx="366">
                  <c:v>0.26075809294755065</c:v>
                </c:pt>
                <c:pt idx="367">
                  <c:v>0.26062087246222027</c:v>
                </c:pt>
                <c:pt idx="368">
                  <c:v>0.26048445805301229</c:v>
                </c:pt>
                <c:pt idx="369">
                  <c:v>0.2603488436921419</c:v>
                </c:pt>
                <c:pt idx="370">
                  <c:v>0.26021402340925709</c:v>
                </c:pt>
                <c:pt idx="371">
                  <c:v>0.2600799912907667</c:v>
                </c:pt>
                <c:pt idx="372">
                  <c:v>0.25994674147917762</c:v>
                </c:pt>
                <c:pt idx="373">
                  <c:v>0.25981426817244085</c:v>
                </c:pt>
                <c:pt idx="374">
                  <c:v>0.25968256562330716</c:v>
                </c:pt>
                <c:pt idx="375">
                  <c:v>0.25955162813869098</c:v>
                </c:pt>
                <c:pt idx="376">
                  <c:v>0.2594214500790431</c:v>
                </c:pt>
                <c:pt idx="377">
                  <c:v>0.25929202585773253</c:v>
                </c:pt>
                <c:pt idx="378">
                  <c:v>0.25916334994043588</c:v>
                </c:pt>
                <c:pt idx="379">
                  <c:v>0.25903541684453668</c:v>
                </c:pt>
                <c:pt idx="380">
                  <c:v>0.25890822113853013</c:v>
                </c:pt>
                <c:pt idx="381">
                  <c:v>0.25878175744143889</c:v>
                </c:pt>
                <c:pt idx="382">
                  <c:v>0.25865602042223496</c:v>
                </c:pt>
                <c:pt idx="383">
                  <c:v>0.25853100479926971</c:v>
                </c:pt>
                <c:pt idx="384">
                  <c:v>0.25840670533971238</c:v>
                </c:pt>
                <c:pt idx="385">
                  <c:v>0.25828311685899463</c:v>
                </c:pt>
                <c:pt idx="386">
                  <c:v>0.25816023422026435</c:v>
                </c:pt>
                <c:pt idx="387">
                  <c:v>0.25803805233384519</c:v>
                </c:pt>
                <c:pt idx="388">
                  <c:v>0.25791656615670461</c:v>
                </c:pt>
                <c:pt idx="389">
                  <c:v>0.25779577069192766</c:v>
                </c:pt>
                <c:pt idx="390">
                  <c:v>0.25767566098819922</c:v>
                </c:pt>
                <c:pt idx="391">
                  <c:v>0.25755623213929252</c:v>
                </c:pt>
                <c:pt idx="392">
                  <c:v>0.2574374792835637</c:v>
                </c:pt>
                <c:pt idx="393">
                  <c:v>0.25731939760345435</c:v>
                </c:pt>
                <c:pt idx="394">
                  <c:v>0.25720198232499974</c:v>
                </c:pt>
                <c:pt idx="395">
                  <c:v>0.25708522871734418</c:v>
                </c:pt>
                <c:pt idx="396">
                  <c:v>0.25696913209226158</c:v>
                </c:pt>
                <c:pt idx="397">
                  <c:v>0.25685368780368439</c:v>
                </c:pt>
                <c:pt idx="398">
                  <c:v>0.25673889124723598</c:v>
                </c:pt>
                <c:pt idx="399">
                  <c:v>0.25662473785977197</c:v>
                </c:pt>
                <c:pt idx="400">
                  <c:v>0.25651122311892521</c:v>
                </c:pt>
                <c:pt idx="401">
                  <c:v>0.25639834254265831</c:v>
                </c:pt>
                <c:pt idx="402">
                  <c:v>0.25628609168882105</c:v>
                </c:pt>
                <c:pt idx="403">
                  <c:v>0.25617446615471356</c:v>
                </c:pt>
                <c:pt idx="404">
                  <c:v>0.2560634615766561</c:v>
                </c:pt>
                <c:pt idx="405">
                  <c:v>0.25595307362956365</c:v>
                </c:pt>
                <c:pt idx="406">
                  <c:v>0.25584329802652495</c:v>
                </c:pt>
                <c:pt idx="407">
                  <c:v>0.25573413051838995</c:v>
                </c:pt>
                <c:pt idx="408">
                  <c:v>0.25562556689335908</c:v>
                </c:pt>
                <c:pt idx="409">
                  <c:v>0.25551760297658049</c:v>
                </c:pt>
                <c:pt idx="410">
                  <c:v>0.25541023462975049</c:v>
                </c:pt>
                <c:pt idx="411">
                  <c:v>0.25530345775072089</c:v>
                </c:pt>
                <c:pt idx="412">
                  <c:v>0.25519726827310962</c:v>
                </c:pt>
                <c:pt idx="413">
                  <c:v>0.25509166216591783</c:v>
                </c:pt>
                <c:pt idx="414">
                  <c:v>0.25498663543315031</c:v>
                </c:pt>
                <c:pt idx="415">
                  <c:v>0.25488218411344271</c:v>
                </c:pt>
                <c:pt idx="416">
                  <c:v>0.25477830427969084</c:v>
                </c:pt>
                <c:pt idx="417">
                  <c:v>0.25467499203868765</c:v>
                </c:pt>
                <c:pt idx="418">
                  <c:v>0.25457224353076219</c:v>
                </c:pt>
                <c:pt idx="419">
                  <c:v>0.25447005492942482</c:v>
                </c:pt>
                <c:pt idx="420">
                  <c:v>0.2543684224410156</c:v>
                </c:pt>
                <c:pt idx="421">
                  <c:v>0.25426734230435877</c:v>
                </c:pt>
                <c:pt idx="422">
                  <c:v>0.25416681079041936</c:v>
                </c:pt>
                <c:pt idx="423">
                  <c:v>0.25406682420196619</c:v>
                </c:pt>
                <c:pt idx="424">
                  <c:v>0.25396737887323717</c:v>
                </c:pt>
                <c:pt idx="425">
                  <c:v>0.25386847116961103</c:v>
                </c:pt>
                <c:pt idx="426">
                  <c:v>0.25377009748728063</c:v>
                </c:pt>
                <c:pt idx="427">
                  <c:v>0.25367225425293172</c:v>
                </c:pt>
                <c:pt idx="428">
                  <c:v>0.25357493792342595</c:v>
                </c:pt>
                <c:pt idx="429">
                  <c:v>0.25347814498548704</c:v>
                </c:pt>
                <c:pt idx="430">
                  <c:v>0.25338187195539119</c:v>
                </c:pt>
                <c:pt idx="431">
                  <c:v>0.25328611537866053</c:v>
                </c:pt>
                <c:pt idx="432">
                  <c:v>0.25319087182976185</c:v>
                </c:pt>
                <c:pt idx="433">
                  <c:v>0.25309613791180774</c:v>
                </c:pt>
                <c:pt idx="434">
                  <c:v>0.25300191025626184</c:v>
                </c:pt>
                <c:pt idx="435">
                  <c:v>0.25290818552264782</c:v>
                </c:pt>
                <c:pt idx="436">
                  <c:v>0.25281496039826107</c:v>
                </c:pt>
                <c:pt idx="437">
                  <c:v>0.25272223159788559</c:v>
                </c:pt>
                <c:pt idx="438">
                  <c:v>0.25262999586351254</c:v>
                </c:pt>
                <c:pt idx="439">
                  <c:v>0.25253824996406299</c:v>
                </c:pt>
                <c:pt idx="440">
                  <c:v>0.25244699069511423</c:v>
                </c:pt>
                <c:pt idx="441">
                  <c:v>0.25235621487862925</c:v>
                </c:pt>
                <c:pt idx="442">
                  <c:v>0.25226591936268861</c:v>
                </c:pt>
                <c:pt idx="443">
                  <c:v>0.25217610102122706</c:v>
                </c:pt>
                <c:pt idx="444">
                  <c:v>0.25208675675377279</c:v>
                </c:pt>
                <c:pt idx="445">
                  <c:v>0.25199788348518776</c:v>
                </c:pt>
                <c:pt idx="446">
                  <c:v>0.25190947816541548</c:v>
                </c:pt>
                <c:pt idx="447">
                  <c:v>0.25182153776922717</c:v>
                </c:pt>
                <c:pt idx="448">
                  <c:v>0.25173405929597403</c:v>
                </c:pt>
                <c:pt idx="449">
                  <c:v>0.25164703976934111</c:v>
                </c:pt>
                <c:pt idx="450">
                  <c:v>0.25156047623710498</c:v>
                </c:pt>
                <c:pt idx="451">
                  <c:v>0.25147436577089261</c:v>
                </c:pt>
                <c:pt idx="452">
                  <c:v>0.25138870546594544</c:v>
                </c:pt>
                <c:pt idx="453">
                  <c:v>0.25130349244088418</c:v>
                </c:pt>
                <c:pt idx="454">
                  <c:v>0.25121872383747762</c:v>
                </c:pt>
                <c:pt idx="455">
                  <c:v>0.25113439682041355</c:v>
                </c:pt>
                <c:pt idx="456">
                  <c:v>0.25105050857707273</c:v>
                </c:pt>
                <c:pt idx="457">
                  <c:v>0.25096705631730559</c:v>
                </c:pt>
                <c:pt idx="458">
                  <c:v>0.25088403727321013</c:v>
                </c:pt>
                <c:pt idx="459">
                  <c:v>0.25080144869891546</c:v>
                </c:pt>
                <c:pt idx="460">
                  <c:v>0.25071928787036418</c:v>
                </c:pt>
                <c:pt idx="461">
                  <c:v>0.25063755208510058</c:v>
                </c:pt>
                <c:pt idx="462">
                  <c:v>0.25055623866205856</c:v>
                </c:pt>
                <c:pt idx="463">
                  <c:v>0.25047534494135409</c:v>
                </c:pt>
                <c:pt idx="464">
                  <c:v>0.25039486828407914</c:v>
                </c:pt>
                <c:pt idx="465">
                  <c:v>0.25031480607209766</c:v>
                </c:pt>
                <c:pt idx="466">
                  <c:v>0.25023515570784516</c:v>
                </c:pt>
                <c:pt idx="467">
                  <c:v>0.25015591461412862</c:v>
                </c:pt>
                <c:pt idx="468">
                  <c:v>0.25007708023393116</c:v>
                </c:pt>
                <c:pt idx="469">
                  <c:v>0.24999865003021665</c:v>
                </c:pt>
                <c:pt idx="470">
                  <c:v>0.24992062148573801</c:v>
                </c:pt>
                <c:pt idx="471">
                  <c:v>0.24984299210284752</c:v>
                </c:pt>
                <c:pt idx="472">
                  <c:v>0.24976575940330803</c:v>
                </c:pt>
                <c:pt idx="473">
                  <c:v>0.24968892092810899</c:v>
                </c:pt>
                <c:pt idx="474">
                  <c:v>0.2496124742372807</c:v>
                </c:pt>
                <c:pt idx="475">
                  <c:v>0.24953641690971515</c:v>
                </c:pt>
                <c:pt idx="476">
                  <c:v>0.24946074654298506</c:v>
                </c:pt>
                <c:pt idx="477">
                  <c:v>0.24938546075316689</c:v>
                </c:pt>
                <c:pt idx="478">
                  <c:v>0.2493105571746656</c:v>
                </c:pt>
                <c:pt idx="479">
                  <c:v>0.24923603346004147</c:v>
                </c:pt>
                <c:pt idx="480">
                  <c:v>0.24916188727983815</c:v>
                </c:pt>
                <c:pt idx="481">
                  <c:v>0.24908811632241348</c:v>
                </c:pt>
                <c:pt idx="482">
                  <c:v>0.24901471829377189</c:v>
                </c:pt>
                <c:pt idx="483">
                  <c:v>0.24894169091739832</c:v>
                </c:pt>
                <c:pt idx="484">
                  <c:v>0.24886903193409468</c:v>
                </c:pt>
                <c:pt idx="485">
                  <c:v>0.24879673910181779</c:v>
                </c:pt>
                <c:pt idx="486">
                  <c:v>0.2487248101955187</c:v>
                </c:pt>
                <c:pt idx="487">
                  <c:v>0.24865324300698485</c:v>
                </c:pt>
                <c:pt idx="488">
                  <c:v>0.24858203534468254</c:v>
                </c:pt>
                <c:pt idx="489">
                  <c:v>0.24851118503360289</c:v>
                </c:pt>
                <c:pt idx="490">
                  <c:v>0.24844068991510793</c:v>
                </c:pt>
                <c:pt idx="491">
                  <c:v>0.24837054784677881</c:v>
                </c:pt>
                <c:pt idx="492">
                  <c:v>0.24830075670226665</c:v>
                </c:pt>
                <c:pt idx="493">
                  <c:v>0.24823131437114368</c:v>
                </c:pt>
                <c:pt idx="494">
                  <c:v>0.24816221875875688</c:v>
                </c:pt>
                <c:pt idx="495">
                  <c:v>0.24809346778608282</c:v>
                </c:pt>
                <c:pt idx="496">
                  <c:v>0.24802505938958422</c:v>
                </c:pt>
                <c:pt idx="497">
                  <c:v>0.24795699152106793</c:v>
                </c:pt>
                <c:pt idx="498">
                  <c:v>0.24788926214754525</c:v>
                </c:pt>
                <c:pt idx="499">
                  <c:v>0.24782186925109193</c:v>
                </c:pt>
                <c:pt idx="500">
                  <c:v>0.24775481082871234</c:v>
                </c:pt>
                <c:pt idx="501">
                  <c:v>0.24768808489220251</c:v>
                </c:pt>
                <c:pt idx="502">
                  <c:v>0.24762168946801644</c:v>
                </c:pt>
                <c:pt idx="503">
                  <c:v>0.24755562259713207</c:v>
                </c:pt>
                <c:pt idx="504">
                  <c:v>0.24748988233492239</c:v>
                </c:pt>
                <c:pt idx="505">
                  <c:v>0.24742446675102245</c:v>
                </c:pt>
                <c:pt idx="506">
                  <c:v>0.24735937392920235</c:v>
                </c:pt>
                <c:pt idx="507">
                  <c:v>0.2472946019672399</c:v>
                </c:pt>
                <c:pt idx="508">
                  <c:v>0.24723014897679443</c:v>
                </c:pt>
                <c:pt idx="509">
                  <c:v>0.24716601308328179</c:v>
                </c:pt>
                <c:pt idx="510">
                  <c:v>0.24710219242575265</c:v>
                </c:pt>
                <c:pt idx="511">
                  <c:v>0.2470386851567688</c:v>
                </c:pt>
                <c:pt idx="512">
                  <c:v>0.24697548944228365</c:v>
                </c:pt>
                <c:pt idx="513">
                  <c:v>0.24691260346152277</c:v>
                </c:pt>
                <c:pt idx="514">
                  <c:v>0.24685002540686538</c:v>
                </c:pt>
                <c:pt idx="515">
                  <c:v>0.24678775348372839</c:v>
                </c:pt>
                <c:pt idx="516">
                  <c:v>0.24672578591044964</c:v>
                </c:pt>
                <c:pt idx="517">
                  <c:v>0.2466641209181748</c:v>
                </c:pt>
                <c:pt idx="518">
                  <c:v>0.24660275675074333</c:v>
                </c:pt>
                <c:pt idx="519">
                  <c:v>0.24654169166457704</c:v>
                </c:pt>
                <c:pt idx="520">
                  <c:v>0.24648092392856916</c:v>
                </c:pt>
                <c:pt idx="521">
                  <c:v>0.24642045182397454</c:v>
                </c:pt>
                <c:pt idx="522">
                  <c:v>0.24636027364430144</c:v>
                </c:pt>
                <c:pt idx="523">
                  <c:v>0.24630038769520438</c:v>
                </c:pt>
                <c:pt idx="524">
                  <c:v>0.24624079229437712</c:v>
                </c:pt>
                <c:pt idx="525">
                  <c:v>0.24618148577144872</c:v>
                </c:pt>
                <c:pt idx="526">
                  <c:v>0.24612246646787836</c:v>
                </c:pt>
                <c:pt idx="527">
                  <c:v>0.24606373273685356</c:v>
                </c:pt>
                <c:pt idx="528">
                  <c:v>0.2460052829431873</c:v>
                </c:pt>
                <c:pt idx="529">
                  <c:v>0.24594711546321774</c:v>
                </c:pt>
                <c:pt idx="530">
                  <c:v>0.24588922868470861</c:v>
                </c:pt>
                <c:pt idx="531">
                  <c:v>0.24583162100674974</c:v>
                </c:pt>
                <c:pt idx="532">
                  <c:v>0.24577429083966024</c:v>
                </c:pt>
                <c:pt idx="533">
                  <c:v>0.24571723660489153</c:v>
                </c:pt>
                <c:pt idx="534">
                  <c:v>0.24566045673493103</c:v>
                </c:pt>
                <c:pt idx="535">
                  <c:v>0.24560394967320798</c:v>
                </c:pt>
                <c:pt idx="536">
                  <c:v>0.24554771387399968</c:v>
                </c:pt>
                <c:pt idx="537">
                  <c:v>0.24549174780233882</c:v>
                </c:pt>
                <c:pt idx="538">
                  <c:v>0.24543604993392079</c:v>
                </c:pt>
                <c:pt idx="539">
                  <c:v>0.24538061875501324</c:v>
                </c:pt>
                <c:pt idx="540">
                  <c:v>0.24532545276236722</c:v>
                </c:pt>
                <c:pt idx="541">
                  <c:v>0.24527055046312585</c:v>
                </c:pt>
                <c:pt idx="542">
                  <c:v>0.24521591037473792</c:v>
                </c:pt>
                <c:pt idx="543">
                  <c:v>0.24516153102486973</c:v>
                </c:pt>
                <c:pt idx="544">
                  <c:v>0.24510741095131916</c:v>
                </c:pt>
                <c:pt idx="545">
                  <c:v>0.24505354870192958</c:v>
                </c:pt>
                <c:pt idx="546">
                  <c:v>0.2449999428345058</c:v>
                </c:pt>
                <c:pt idx="547">
                  <c:v>0.24494659191672991</c:v>
                </c:pt>
                <c:pt idx="548">
                  <c:v>0.24489349452607836</c:v>
                </c:pt>
                <c:pt idx="549">
                  <c:v>0.24484064924973947</c:v>
                </c:pt>
                <c:pt idx="550">
                  <c:v>0.24478805468453238</c:v>
                </c:pt>
                <c:pt idx="551">
                  <c:v>0.24473570943682749</c:v>
                </c:pt>
                <c:pt idx="552">
                  <c:v>0.24468361212246448</c:v>
                </c:pt>
                <c:pt idx="553">
                  <c:v>0.2446317613666755</c:v>
                </c:pt>
                <c:pt idx="554">
                  <c:v>0.24458015580400605</c:v>
                </c:pt>
                <c:pt idx="555">
                  <c:v>0.24452879407823799</c:v>
                </c:pt>
                <c:pt idx="556">
                  <c:v>0.24447767484231253</c:v>
                </c:pt>
                <c:pt idx="557">
                  <c:v>0.24442679675825479</c:v>
                </c:pt>
                <c:pt idx="558">
                  <c:v>0.24437615849709854</c:v>
                </c:pt>
                <c:pt idx="559">
                  <c:v>0.24432575873881196</c:v>
                </c:pt>
                <c:pt idx="560">
                  <c:v>0.24427559617222355</c:v>
                </c:pt>
                <c:pt idx="561">
                  <c:v>0.24422566949495031</c:v>
                </c:pt>
                <c:pt idx="562">
                  <c:v>0.24417597741332422</c:v>
                </c:pt>
                <c:pt idx="563">
                  <c:v>0.24412651864232204</c:v>
                </c:pt>
                <c:pt idx="564">
                  <c:v>0.24407729190549352</c:v>
                </c:pt>
                <c:pt idx="565">
                  <c:v>0.24402829593489189</c:v>
                </c:pt>
                <c:pt idx="566">
                  <c:v>0.24397952947100457</c:v>
                </c:pt>
                <c:pt idx="567">
                  <c:v>0.24393099126268397</c:v>
                </c:pt>
                <c:pt idx="568">
                  <c:v>0.24388268006707944</c:v>
                </c:pt>
                <c:pt idx="569">
                  <c:v>0.24383459464957086</c:v>
                </c:pt>
                <c:pt idx="570">
                  <c:v>0.24378673378370055</c:v>
                </c:pt>
                <c:pt idx="571">
                  <c:v>0.24373909625110812</c:v>
                </c:pt>
                <c:pt idx="572">
                  <c:v>0.24369168084146489</c:v>
                </c:pt>
                <c:pt idx="573">
                  <c:v>0.24364448635240851</c:v>
                </c:pt>
                <c:pt idx="574">
                  <c:v>0.24359751158947954</c:v>
                </c:pt>
                <c:pt idx="575">
                  <c:v>0.24355075536605719</c:v>
                </c:pt>
                <c:pt idx="576">
                  <c:v>0.24350421650329701</c:v>
                </c:pt>
                <c:pt idx="577">
                  <c:v>0.24345789383006805</c:v>
                </c:pt>
                <c:pt idx="578">
                  <c:v>0.2434117861828913</c:v>
                </c:pt>
                <c:pt idx="579">
                  <c:v>0.24336589240587833</c:v>
                </c:pt>
                <c:pt idx="580">
                  <c:v>0.24332021135067097</c:v>
                </c:pt>
                <c:pt idx="581">
                  <c:v>0.24327474187638143</c:v>
                </c:pt>
                <c:pt idx="582">
                  <c:v>0.2432294828495323</c:v>
                </c:pt>
                <c:pt idx="583">
                  <c:v>0.24318443314399801</c:v>
                </c:pt>
                <c:pt idx="584">
                  <c:v>0.24313959164094684</c:v>
                </c:pt>
                <c:pt idx="585">
                  <c:v>0.24309495722878241</c:v>
                </c:pt>
                <c:pt idx="586">
                  <c:v>0.24305052880308703</c:v>
                </c:pt>
                <c:pt idx="587">
                  <c:v>0.24300630526656525</c:v>
                </c:pt>
                <c:pt idx="588">
                  <c:v>0.24296228552898672</c:v>
                </c:pt>
                <c:pt idx="589">
                  <c:v>0.24291846850713161</c:v>
                </c:pt>
                <c:pt idx="590">
                  <c:v>0.24287485312473528</c:v>
                </c:pt>
                <c:pt idx="591">
                  <c:v>0.24283143831243328</c:v>
                </c:pt>
                <c:pt idx="592">
                  <c:v>0.24278822300770764</c:v>
                </c:pt>
                <c:pt idx="593">
                  <c:v>0.24274520615483336</c:v>
                </c:pt>
                <c:pt idx="594">
                  <c:v>0.24270238670482522</c:v>
                </c:pt>
                <c:pt idx="595">
                  <c:v>0.24265976361538516</c:v>
                </c:pt>
                <c:pt idx="596">
                  <c:v>0.24261733585085052</c:v>
                </c:pt>
                <c:pt idx="597">
                  <c:v>0.24257510238214197</c:v>
                </c:pt>
                <c:pt idx="598">
                  <c:v>0.24253306218671306</c:v>
                </c:pt>
                <c:pt idx="599">
                  <c:v>0.24249121424849918</c:v>
                </c:pt>
                <c:pt idx="600">
                  <c:v>0.24244955755786704</c:v>
                </c:pt>
                <c:pt idx="601">
                  <c:v>0.24240809111156597</c:v>
                </c:pt>
                <c:pt idx="602">
                  <c:v>0.24236681391267761</c:v>
                </c:pt>
                <c:pt idx="603">
                  <c:v>0.2423257249705682</c:v>
                </c:pt>
                <c:pt idx="604">
                  <c:v>0.24228482330083895</c:v>
                </c:pt>
                <c:pt idx="605">
                  <c:v>0.24224410792527964</c:v>
                </c:pt>
                <c:pt idx="606">
                  <c:v>0.24220357787181962</c:v>
                </c:pt>
                <c:pt idx="607">
                  <c:v>0.24216323217448252</c:v>
                </c:pt>
                <c:pt idx="608">
                  <c:v>0.24212306987333806</c:v>
                </c:pt>
                <c:pt idx="609">
                  <c:v>0.24208309001445663</c:v>
                </c:pt>
                <c:pt idx="610">
                  <c:v>0.24204329164986385</c:v>
                </c:pt>
                <c:pt idx="611">
                  <c:v>0.24200367383749441</c:v>
                </c:pt>
                <c:pt idx="612">
                  <c:v>0.24196423564114836</c:v>
                </c:pt>
                <c:pt idx="613">
                  <c:v>0.24192497613044517</c:v>
                </c:pt>
                <c:pt idx="614">
                  <c:v>0.2418858943807809</c:v>
                </c:pt>
                <c:pt idx="615">
                  <c:v>0.24184698947328384</c:v>
                </c:pt>
                <c:pt idx="616">
                  <c:v>0.24180826049477105</c:v>
                </c:pt>
                <c:pt idx="617">
                  <c:v>0.24176970653770627</c:v>
                </c:pt>
                <c:pt idx="618">
                  <c:v>0.24173132670015662</c:v>
                </c:pt>
                <c:pt idx="619">
                  <c:v>0.24169312008575078</c:v>
                </c:pt>
                <c:pt idx="620">
                  <c:v>0.24165508580363718</c:v>
                </c:pt>
                <c:pt idx="621">
                  <c:v>0.24161722296844271</c:v>
                </c:pt>
                <c:pt idx="622">
                  <c:v>0.2415795307002313</c:v>
                </c:pt>
                <c:pt idx="623">
                  <c:v>0.24154200812446402</c:v>
                </c:pt>
                <c:pt idx="624">
                  <c:v>0.24150465437195839</c:v>
                </c:pt>
                <c:pt idx="625">
                  <c:v>0.24146746857884785</c:v>
                </c:pt>
                <c:pt idx="626">
                  <c:v>0.24143044988654344</c:v>
                </c:pt>
                <c:pt idx="627">
                  <c:v>0.24139359744169378</c:v>
                </c:pt>
                <c:pt idx="628">
                  <c:v>0.24135691039614615</c:v>
                </c:pt>
                <c:pt idx="629">
                  <c:v>0.24132038790690841</c:v>
                </c:pt>
                <c:pt idx="630">
                  <c:v>0.24128402913611025</c:v>
                </c:pt>
                <c:pt idx="631">
                  <c:v>0.24124783325096638</c:v>
                </c:pt>
                <c:pt idx="632">
                  <c:v>0.24121179942373761</c:v>
                </c:pt>
                <c:pt idx="633">
                  <c:v>0.24117592683169481</c:v>
                </c:pt>
                <c:pt idx="634">
                  <c:v>0.24114021465708155</c:v>
                </c:pt>
                <c:pt idx="635">
                  <c:v>0.24110466208707798</c:v>
                </c:pt>
                <c:pt idx="636">
                  <c:v>0.24106926831376368</c:v>
                </c:pt>
                <c:pt idx="637">
                  <c:v>0.24103403253408306</c:v>
                </c:pt>
                <c:pt idx="638">
                  <c:v>0.24099895394980866</c:v>
                </c:pt>
                <c:pt idx="639">
                  <c:v>0.24096403176750708</c:v>
                </c:pt>
                <c:pt idx="640">
                  <c:v>0.24092926519850252</c:v>
                </c:pt>
                <c:pt idx="641">
                  <c:v>0.24089465345884381</c:v>
                </c:pt>
                <c:pt idx="642">
                  <c:v>0.24086019576926826</c:v>
                </c:pt>
                <c:pt idx="643">
                  <c:v>0.24082589135516952</c:v>
                </c:pt>
                <c:pt idx="644">
                  <c:v>0.24079173944656243</c:v>
                </c:pt>
                <c:pt idx="645">
                  <c:v>0.24075773927804997</c:v>
                </c:pt>
                <c:pt idx="646">
                  <c:v>0.24072389008879019</c:v>
                </c:pt>
                <c:pt idx="647">
                  <c:v>0.24069019112246329</c:v>
                </c:pt>
                <c:pt idx="648">
                  <c:v>0.24065664162723921</c:v>
                </c:pt>
                <c:pt idx="649">
                  <c:v>0.24062324085574494</c:v>
                </c:pt>
                <c:pt idx="650">
                  <c:v>0.24058998806503276</c:v>
                </c:pt>
                <c:pt idx="651">
                  <c:v>0.24055688251654825</c:v>
                </c:pt>
                <c:pt idx="652">
                  <c:v>0.24052392347609902</c:v>
                </c:pt>
                <c:pt idx="653">
                  <c:v>0.24049111021382355</c:v>
                </c:pt>
                <c:pt idx="654">
                  <c:v>0.24045844200416008</c:v>
                </c:pt>
                <c:pt idx="655">
                  <c:v>0.24042591812581562</c:v>
                </c:pt>
                <c:pt idx="656">
                  <c:v>0.24039353786173631</c:v>
                </c:pt>
                <c:pt idx="657">
                  <c:v>0.24036130049907672</c:v>
                </c:pt>
                <c:pt idx="658">
                  <c:v>0.24032920532916974</c:v>
                </c:pt>
                <c:pt idx="659">
                  <c:v>0.24029725164749746</c:v>
                </c:pt>
                <c:pt idx="660">
                  <c:v>0.24026543875366166</c:v>
                </c:pt>
                <c:pt idx="661">
                  <c:v>0.24023376595135409</c:v>
                </c:pt>
                <c:pt idx="662">
                  <c:v>0.24020223254832862</c:v>
                </c:pt>
                <c:pt idx="663">
                  <c:v>0.24017083785637131</c:v>
                </c:pt>
                <c:pt idx="664">
                  <c:v>0.24013958119127357</c:v>
                </c:pt>
                <c:pt idx="665">
                  <c:v>0.24010846187280169</c:v>
                </c:pt>
                <c:pt idx="666">
                  <c:v>0.24007747922467149</c:v>
                </c:pt>
                <c:pt idx="667">
                  <c:v>0.24004663257451919</c:v>
                </c:pt>
                <c:pt idx="668">
                  <c:v>0.24001592125387344</c:v>
                </c:pt>
                <c:pt idx="669">
                  <c:v>0.2399853445981299</c:v>
                </c:pt>
                <c:pt idx="670">
                  <c:v>0.23995490194652189</c:v>
                </c:pt>
                <c:pt idx="671">
                  <c:v>0.2399245926420957</c:v>
                </c:pt>
                <c:pt idx="672">
                  <c:v>0.23989441603168302</c:v>
                </c:pt>
                <c:pt idx="673">
                  <c:v>0.23986437146587455</c:v>
                </c:pt>
                <c:pt idx="674">
                  <c:v>0.23983445829899397</c:v>
                </c:pt>
                <c:pt idx="675">
                  <c:v>0.23980467588907242</c:v>
                </c:pt>
                <c:pt idx="676">
                  <c:v>0.23977502359782241</c:v>
                </c:pt>
                <c:pt idx="677">
                  <c:v>0.23974550079061219</c:v>
                </c:pt>
                <c:pt idx="678">
                  <c:v>0.23971610683644096</c:v>
                </c:pt>
                <c:pt idx="679">
                  <c:v>0.23968684110791372</c:v>
                </c:pt>
                <c:pt idx="680">
                  <c:v>0.23965770298121608</c:v>
                </c:pt>
                <c:pt idx="681">
                  <c:v>0.23962869183609012</c:v>
                </c:pt>
                <c:pt idx="682">
                  <c:v>0.23959980705580894</c:v>
                </c:pt>
                <c:pt idx="683">
                  <c:v>0.23957104802715407</c:v>
                </c:pt>
                <c:pt idx="684">
                  <c:v>0.23954241414038993</c:v>
                </c:pt>
                <c:pt idx="685">
                  <c:v>0.23951390478924064</c:v>
                </c:pt>
                <c:pt idx="686">
                  <c:v>0.23948551937086632</c:v>
                </c:pt>
                <c:pt idx="687">
                  <c:v>0.23945725728583947</c:v>
                </c:pt>
                <c:pt idx="688">
                  <c:v>0.23942911793812205</c:v>
                </c:pt>
                <c:pt idx="689">
                  <c:v>0.23940110073504214</c:v>
                </c:pt>
                <c:pt idx="690">
                  <c:v>0.23937320508727103</c:v>
                </c:pt>
                <c:pt idx="691">
                  <c:v>0.23934543040880046</c:v>
                </c:pt>
                <c:pt idx="692">
                  <c:v>0.23931777611692043</c:v>
                </c:pt>
                <c:pt idx="693">
                  <c:v>0.23929024163219673</c:v>
                </c:pt>
                <c:pt idx="694">
                  <c:v>0.23926282637844845</c:v>
                </c:pt>
                <c:pt idx="695">
                  <c:v>0.23923552978272664</c:v>
                </c:pt>
                <c:pt idx="696">
                  <c:v>0.2392083512752918</c:v>
                </c:pt>
                <c:pt idx="697">
                  <c:v>0.23918129028959281</c:v>
                </c:pt>
                <c:pt idx="698">
                  <c:v>0.23915434626224552</c:v>
                </c:pt>
                <c:pt idx="699">
                  <c:v>0.23912751863301077</c:v>
                </c:pt>
                <c:pt idx="700">
                  <c:v>0.23910080684477419</c:v>
                </c:pt>
                <c:pt idx="701">
                  <c:v>0.23907421034352472</c:v>
                </c:pt>
                <c:pt idx="702">
                  <c:v>0.2390477285783339</c:v>
                </c:pt>
                <c:pt idx="703">
                  <c:v>0.23902136100133553</c:v>
                </c:pt>
                <c:pt idx="704">
                  <c:v>0.23899510706770485</c:v>
                </c:pt>
                <c:pt idx="705">
                  <c:v>0.23896896623563865</c:v>
                </c:pt>
                <c:pt idx="706">
                  <c:v>0.23894293796633506</c:v>
                </c:pt>
                <c:pt idx="707">
                  <c:v>0.23891702172397325</c:v>
                </c:pt>
                <c:pt idx="708">
                  <c:v>0.23889121697569424</c:v>
                </c:pt>
                <c:pt idx="709">
                  <c:v>0.23886552319158066</c:v>
                </c:pt>
                <c:pt idx="710">
                  <c:v>0.23883993984463797</c:v>
                </c:pt>
                <c:pt idx="711">
                  <c:v>0.23881446641077431</c:v>
                </c:pt>
                <c:pt idx="712">
                  <c:v>0.23878910236878212</c:v>
                </c:pt>
                <c:pt idx="713">
                  <c:v>0.23876384720031857</c:v>
                </c:pt>
                <c:pt idx="714">
                  <c:v>0.23873870038988684</c:v>
                </c:pt>
                <c:pt idx="715">
                  <c:v>0.23871366142481756</c:v>
                </c:pt>
                <c:pt idx="716">
                  <c:v>0.23868872979525016</c:v>
                </c:pt>
                <c:pt idx="717">
                  <c:v>0.23866390499411455</c:v>
                </c:pt>
                <c:pt idx="718">
                  <c:v>0.23863918651711191</c:v>
                </c:pt>
                <c:pt idx="719">
                  <c:v>0.23861457386269866</c:v>
                </c:pt>
                <c:pt idx="720">
                  <c:v>0.23859006653206605</c:v>
                </c:pt>
                <c:pt idx="721">
                  <c:v>0.23856566402912369</c:v>
                </c:pt>
                <c:pt idx="722">
                  <c:v>0.23854136586048194</c:v>
                </c:pt>
                <c:pt idx="723">
                  <c:v>0.23851717153543339</c:v>
                </c:pt>
                <c:pt idx="724">
                  <c:v>0.23849308056593657</c:v>
                </c:pt>
                <c:pt idx="725">
                  <c:v>0.23846909246659723</c:v>
                </c:pt>
                <c:pt idx="726">
                  <c:v>0.23844520675465286</c:v>
                </c:pt>
                <c:pt idx="727">
                  <c:v>0.23842142294995411</c:v>
                </c:pt>
                <c:pt idx="728">
                  <c:v>0.23839774057494892</c:v>
                </c:pt>
                <c:pt idx="729">
                  <c:v>0.23837415915466548</c:v>
                </c:pt>
                <c:pt idx="730">
                  <c:v>0.23835067821669487</c:v>
                </c:pt>
                <c:pt idx="731">
                  <c:v>0.23832729729117597</c:v>
                </c:pt>
                <c:pt idx="732">
                  <c:v>0.23830401591077752</c:v>
                </c:pt>
                <c:pt idx="733">
                  <c:v>0.23828083361068331</c:v>
                </c:pt>
                <c:pt idx="734">
                  <c:v>0.2382577499285746</c:v>
                </c:pt>
                <c:pt idx="735">
                  <c:v>0.2382347644046153</c:v>
                </c:pt>
                <c:pt idx="736">
                  <c:v>0.23821187658143564</c:v>
                </c:pt>
                <c:pt idx="737">
                  <c:v>0.23818908600411598</c:v>
                </c:pt>
                <c:pt idx="738">
                  <c:v>0.23816639222017219</c:v>
                </c:pt>
                <c:pt idx="739">
                  <c:v>0.23814379477953854</c:v>
                </c:pt>
                <c:pt idx="740">
                  <c:v>0.23812129323455422</c:v>
                </c:pt>
                <c:pt idx="741">
                  <c:v>0.23809888713994642</c:v>
                </c:pt>
                <c:pt idx="742">
                  <c:v>0.23807657605281612</c:v>
                </c:pt>
                <c:pt idx="743">
                  <c:v>0.23805435953262247</c:v>
                </c:pt>
                <c:pt idx="744">
                  <c:v>0.2380322371411682</c:v>
                </c:pt>
                <c:pt idx="745">
                  <c:v>0.23801020844258453</c:v>
                </c:pt>
                <c:pt idx="746">
                  <c:v>0.2379882730033169</c:v>
                </c:pt>
                <c:pt idx="747">
                  <c:v>0.23796643039210946</c:v>
                </c:pt>
                <c:pt idx="748">
                  <c:v>0.2379446801799919</c:v>
                </c:pt>
                <c:pt idx="749">
                  <c:v>0.23792302194026352</c:v>
                </c:pt>
                <c:pt idx="750">
                  <c:v>0.23790145524848011</c:v>
                </c:pt>
                <c:pt idx="751">
                  <c:v>0.23787997968243946</c:v>
                </c:pt>
                <c:pt idx="752">
                  <c:v>0.23785859482216723</c:v>
                </c:pt>
                <c:pt idx="753">
                  <c:v>0.23783730024990252</c:v>
                </c:pt>
                <c:pt idx="754">
                  <c:v>0.23781609555008501</c:v>
                </c:pt>
                <c:pt idx="755">
                  <c:v>0.2377949803093406</c:v>
                </c:pt>
                <c:pt idx="756">
                  <c:v>0.23777395411646723</c:v>
                </c:pt>
                <c:pt idx="757">
                  <c:v>0.23775301656242281</c:v>
                </c:pt>
                <c:pt idx="758">
                  <c:v>0.23773216724031002</c:v>
                </c:pt>
                <c:pt idx="759">
                  <c:v>0.23771140574536453</c:v>
                </c:pt>
                <c:pt idx="760">
                  <c:v>0.23769073167494079</c:v>
                </c:pt>
                <c:pt idx="761">
                  <c:v>0.23767014462849853</c:v>
                </c:pt>
                <c:pt idx="762">
                  <c:v>0.23764964420759127</c:v>
                </c:pt>
                <c:pt idx="763">
                  <c:v>0.23762923001585176</c:v>
                </c:pt>
                <c:pt idx="764">
                  <c:v>0.23760890165897994</c:v>
                </c:pt>
                <c:pt idx="765">
                  <c:v>0.23758865874472992</c:v>
                </c:pt>
                <c:pt idx="766">
                  <c:v>0.23756850088289733</c:v>
                </c:pt>
                <c:pt idx="767">
                  <c:v>0.23754842768530701</c:v>
                </c:pt>
                <c:pt idx="768">
                  <c:v>0.23752843876579996</c:v>
                </c:pt>
                <c:pt idx="769">
                  <c:v>0.23750853374022168</c:v>
                </c:pt>
                <c:pt idx="770">
                  <c:v>0.23748871222640888</c:v>
                </c:pt>
                <c:pt idx="771">
                  <c:v>0.23746897384417812</c:v>
                </c:pt>
                <c:pt idx="772">
                  <c:v>0.2374493182153137</c:v>
                </c:pt>
                <c:pt idx="773">
                  <c:v>0.2374297449635549</c:v>
                </c:pt>
                <c:pt idx="774">
                  <c:v>0.23741025371458471</c:v>
                </c:pt>
                <c:pt idx="775">
                  <c:v>0.23739084409601774</c:v>
                </c:pt>
                <c:pt idx="776">
                  <c:v>0.23737151573738807</c:v>
                </c:pt>
                <c:pt idx="777">
                  <c:v>0.23735226827013831</c:v>
                </c:pt>
                <c:pt idx="778">
                  <c:v>0.23733310132760738</c:v>
                </c:pt>
                <c:pt idx="779">
                  <c:v>0.23731401454501946</c:v>
                </c:pt>
                <c:pt idx="780">
                  <c:v>0.23729500755947189</c:v>
                </c:pt>
                <c:pt idx="781">
                  <c:v>0.23727608000992464</c:v>
                </c:pt>
                <c:pt idx="782">
                  <c:v>0.23725723153718842</c:v>
                </c:pt>
                <c:pt idx="783">
                  <c:v>0.23723846178391345</c:v>
                </c:pt>
                <c:pt idx="784">
                  <c:v>0.23721977039457931</c:v>
                </c:pt>
                <c:pt idx="785">
                  <c:v>0.23720115701548247</c:v>
                </c:pt>
                <c:pt idx="786">
                  <c:v>0.23718262129472645</c:v>
                </c:pt>
                <c:pt idx="787">
                  <c:v>0.23716416288221034</c:v>
                </c:pt>
                <c:pt idx="788">
                  <c:v>0.23714578142961834</c:v>
                </c:pt>
                <c:pt idx="789">
                  <c:v>0.23712747659040925</c:v>
                </c:pt>
                <c:pt idx="790">
                  <c:v>0.23710924801980465</c:v>
                </c:pt>
                <c:pt idx="791">
                  <c:v>0.23709109537478038</c:v>
                </c:pt>
                <c:pt idx="792">
                  <c:v>0.23707301831405372</c:v>
                </c:pt>
                <c:pt idx="793">
                  <c:v>0.23705501649807478</c:v>
                </c:pt>
                <c:pt idx="794">
                  <c:v>0.23703708958901556</c:v>
                </c:pt>
                <c:pt idx="795">
                  <c:v>0.23701923725075921</c:v>
                </c:pt>
                <c:pt idx="796">
                  <c:v>0.23700145914889051</c:v>
                </c:pt>
                <c:pt idx="797">
                  <c:v>0.23698375495068555</c:v>
                </c:pt>
                <c:pt idx="798">
                  <c:v>0.23696612432510156</c:v>
                </c:pt>
                <c:pt idx="799">
                  <c:v>0.23694856694276697</c:v>
                </c:pt>
                <c:pt idx="800">
                  <c:v>0.23693108247597147</c:v>
                </c:pt>
                <c:pt idx="801">
                  <c:v>0.23691367059865626</c:v>
                </c:pt>
                <c:pt idx="802">
                  <c:v>0.23689633098640439</c:v>
                </c:pt>
                <c:pt idx="803">
                  <c:v>0.23687906331643102</c:v>
                </c:pt>
                <c:pt idx="804">
                  <c:v>0.23686186726757341</c:v>
                </c:pt>
                <c:pt idx="805">
                  <c:v>0.23684474252028156</c:v>
                </c:pt>
                <c:pt idx="806">
                  <c:v>0.23682768875660914</c:v>
                </c:pt>
                <c:pt idx="807">
                  <c:v>0.23681070566020382</c:v>
                </c:pt>
                <c:pt idx="808">
                  <c:v>0.23679379291629715</c:v>
                </c:pt>
                <c:pt idx="809">
                  <c:v>0.23677695021169645</c:v>
                </c:pt>
                <c:pt idx="810">
                  <c:v>0.23676017723477508</c:v>
                </c:pt>
                <c:pt idx="811">
                  <c:v>0.23674347367546295</c:v>
                </c:pt>
                <c:pt idx="812">
                  <c:v>0.23672683922523771</c:v>
                </c:pt>
                <c:pt idx="813">
                  <c:v>0.23671027357711602</c:v>
                </c:pt>
                <c:pt idx="814">
                  <c:v>0.23669377642564388</c:v>
                </c:pt>
                <c:pt idx="815">
                  <c:v>0.23667734746688826</c:v>
                </c:pt>
                <c:pt idx="816">
                  <c:v>0.23666098639842809</c:v>
                </c:pt>
                <c:pt idx="817">
                  <c:v>0.23664469291934553</c:v>
                </c:pt>
                <c:pt idx="818">
                  <c:v>0.2366284667302167</c:v>
                </c:pt>
                <c:pt idx="819">
                  <c:v>0.23661230753310411</c:v>
                </c:pt>
                <c:pt idx="820">
                  <c:v>0.23659621503154687</c:v>
                </c:pt>
                <c:pt idx="821">
                  <c:v>0.23658018893055285</c:v>
                </c:pt>
                <c:pt idx="822">
                  <c:v>0.23656422893659035</c:v>
                </c:pt>
                <c:pt idx="823">
                  <c:v>0.23654833475757867</c:v>
                </c:pt>
                <c:pt idx="824">
                  <c:v>0.23653250610288057</c:v>
                </c:pt>
                <c:pt idx="825">
                  <c:v>0.23651674268329423</c:v>
                </c:pt>
                <c:pt idx="826">
                  <c:v>0.23650104421104398</c:v>
                </c:pt>
                <c:pt idx="827">
                  <c:v>0.23648541039977275</c:v>
                </c:pt>
                <c:pt idx="828">
                  <c:v>0.23646984096453413</c:v>
                </c:pt>
                <c:pt idx="829">
                  <c:v>0.23645433562178328</c:v>
                </c:pt>
                <c:pt idx="830">
                  <c:v>0.23643889408937036</c:v>
                </c:pt>
                <c:pt idx="831">
                  <c:v>0.23642351608653103</c:v>
                </c:pt>
                <c:pt idx="832">
                  <c:v>0.23640820133387955</c:v>
                </c:pt>
                <c:pt idx="833">
                  <c:v>0.23639294955340054</c:v>
                </c:pt>
                <c:pt idx="834">
                  <c:v>0.23637776046844136</c:v>
                </c:pt>
                <c:pt idx="835">
                  <c:v>0.23636263380370395</c:v>
                </c:pt>
                <c:pt idx="836">
                  <c:v>0.23634756928523731</c:v>
                </c:pt>
                <c:pt idx="837">
                  <c:v>0.23633256664042998</c:v>
                </c:pt>
                <c:pt idx="838">
                  <c:v>0.23631762559800237</c:v>
                </c:pt>
                <c:pt idx="839">
                  <c:v>0.2363027458879991</c:v>
                </c:pt>
                <c:pt idx="840">
                  <c:v>0.23628792724178116</c:v>
                </c:pt>
                <c:pt idx="841">
                  <c:v>0.23627316939201945</c:v>
                </c:pt>
                <c:pt idx="842">
                  <c:v>0.23625847207268644</c:v>
                </c:pt>
                <c:pt idx="843">
                  <c:v>0.23624383501904886</c:v>
                </c:pt>
                <c:pt idx="844">
                  <c:v>0.23622925796766087</c:v>
                </c:pt>
                <c:pt idx="845">
                  <c:v>0.23621474065635661</c:v>
                </c:pt>
                <c:pt idx="846">
                  <c:v>0.23620028282424271</c:v>
                </c:pt>
                <c:pt idx="847">
                  <c:v>0.23618588421169168</c:v>
                </c:pt>
                <c:pt idx="848">
                  <c:v>0.23617154456033423</c:v>
                </c:pt>
                <c:pt idx="849">
                  <c:v>0.23615726361305239</c:v>
                </c:pt>
                <c:pt idx="850">
                  <c:v>0.23614304111397258</c:v>
                </c:pt>
                <c:pt idx="851">
                  <c:v>0.23612887680845865</c:v>
                </c:pt>
                <c:pt idx="852">
                  <c:v>0.23611477044310486</c:v>
                </c:pt>
                <c:pt idx="853">
                  <c:v>0.23610072176572872</c:v>
                </c:pt>
                <c:pt idx="854">
                  <c:v>0.23608673052536513</c:v>
                </c:pt>
                <c:pt idx="855">
                  <c:v>0.23607279647225812</c:v>
                </c:pt>
                <c:pt idx="856">
                  <c:v>0.23605891935785514</c:v>
                </c:pt>
                <c:pt idx="857">
                  <c:v>0.23604509893480069</c:v>
                </c:pt>
                <c:pt idx="858">
                  <c:v>0.23603133495692796</c:v>
                </c:pt>
                <c:pt idx="859">
                  <c:v>0.23601762717925437</c:v>
                </c:pt>
                <c:pt idx="860">
                  <c:v>0.23600397535797313</c:v>
                </c:pt>
                <c:pt idx="861">
                  <c:v>0.23599037925044816</c:v>
                </c:pt>
                <c:pt idx="862">
                  <c:v>0.23597683861520674</c:v>
                </c:pt>
                <c:pt idx="863">
                  <c:v>0.23596335321193301</c:v>
                </c:pt>
                <c:pt idx="864">
                  <c:v>0.23594992280146207</c:v>
                </c:pt>
                <c:pt idx="865">
                  <c:v>0.23593654714577383</c:v>
                </c:pt>
                <c:pt idx="866">
                  <c:v>0.23592322600798565</c:v>
                </c:pt>
                <c:pt idx="867">
                  <c:v>0.23590995915234667</c:v>
                </c:pt>
                <c:pt idx="868">
                  <c:v>0.23589674634423238</c:v>
                </c:pt>
                <c:pt idx="869">
                  <c:v>0.2358835873501367</c:v>
                </c:pt>
                <c:pt idx="870">
                  <c:v>0.2358704819376671</c:v>
                </c:pt>
                <c:pt idx="871">
                  <c:v>0.23585742987553832</c:v>
                </c:pt>
                <c:pt idx="872">
                  <c:v>0.23584443093356589</c:v>
                </c:pt>
                <c:pt idx="873">
                  <c:v>0.23583148488266051</c:v>
                </c:pt>
                <c:pt idx="874">
                  <c:v>0.23581859149482162</c:v>
                </c:pt>
                <c:pt idx="875">
                  <c:v>0.23580575054313188</c:v>
                </c:pt>
                <c:pt idx="876">
                  <c:v>0.23579296180175094</c:v>
                </c:pt>
                <c:pt idx="877">
                  <c:v>0.23578022504590973</c:v>
                </c:pt>
                <c:pt idx="878">
                  <c:v>0.23576754005190445</c:v>
                </c:pt>
                <c:pt idx="879">
                  <c:v>0.23575490659709109</c:v>
                </c:pt>
                <c:pt idx="880">
                  <c:v>0.23574232445987928</c:v>
                </c:pt>
                <c:pt idx="881">
                  <c:v>0.23572979341972669</c:v>
                </c:pt>
                <c:pt idx="882">
                  <c:v>0.23571731325713355</c:v>
                </c:pt>
                <c:pt idx="883">
                  <c:v>0.23570488375363668</c:v>
                </c:pt>
                <c:pt idx="884">
                  <c:v>0.23569250469180392</c:v>
                </c:pt>
                <c:pt idx="885">
                  <c:v>0.2356801758552286</c:v>
                </c:pt>
                <c:pt idx="886">
                  <c:v>0.23566789702852445</c:v>
                </c:pt>
                <c:pt idx="887">
                  <c:v>0.23565566799731921</c:v>
                </c:pt>
                <c:pt idx="888">
                  <c:v>0.23564348854824965</c:v>
                </c:pt>
                <c:pt idx="889">
                  <c:v>0.23563135846895586</c:v>
                </c:pt>
                <c:pt idx="890">
                  <c:v>0.23561927754807666</c:v>
                </c:pt>
                <c:pt idx="891">
                  <c:v>0.23560724557524315</c:v>
                </c:pt>
                <c:pt idx="892">
                  <c:v>0.2355952623410737</c:v>
                </c:pt>
                <c:pt idx="893">
                  <c:v>0.23558332763716947</c:v>
                </c:pt>
                <c:pt idx="894">
                  <c:v>0.23557144125610735</c:v>
                </c:pt>
                <c:pt idx="895">
                  <c:v>0.23555960299143661</c:v>
                </c:pt>
                <c:pt idx="896">
                  <c:v>0.23554781263767285</c:v>
                </c:pt>
                <c:pt idx="897">
                  <c:v>0.23553606999029239</c:v>
                </c:pt>
                <c:pt idx="898">
                  <c:v>0.23552437484572811</c:v>
                </c:pt>
                <c:pt idx="899">
                  <c:v>0.23551272700136333</c:v>
                </c:pt>
                <c:pt idx="900">
                  <c:v>0.2355011262555276</c:v>
                </c:pt>
                <c:pt idx="901">
                  <c:v>0.23548957240749127</c:v>
                </c:pt>
                <c:pt idx="902">
                  <c:v>0.23547806525746043</c:v>
                </c:pt>
                <c:pt idx="903">
                  <c:v>0.23546660460657159</c:v>
                </c:pt>
                <c:pt idx="904">
                  <c:v>0.23545519025688777</c:v>
                </c:pt>
                <c:pt idx="905">
                  <c:v>0.23544382201139274</c:v>
                </c:pt>
                <c:pt idx="906">
                  <c:v>0.23543249967398591</c:v>
                </c:pt>
                <c:pt idx="907">
                  <c:v>0.23542122304947846</c:v>
                </c:pt>
                <c:pt idx="908">
                  <c:v>0.23540999194358744</c:v>
                </c:pt>
                <c:pt idx="909">
                  <c:v>0.23539880616293191</c:v>
                </c:pt>
                <c:pt idx="910">
                  <c:v>0.23538766551502732</c:v>
                </c:pt>
                <c:pt idx="911">
                  <c:v>0.2353765698082815</c:v>
                </c:pt>
                <c:pt idx="912">
                  <c:v>0.2353655188519895</c:v>
                </c:pt>
                <c:pt idx="913">
                  <c:v>0.23535451245632896</c:v>
                </c:pt>
                <c:pt idx="914">
                  <c:v>0.23534355043235561</c:v>
                </c:pt>
                <c:pt idx="915">
                  <c:v>0.2353326325919988</c:v>
                </c:pt>
                <c:pt idx="916">
                  <c:v>0.23532175874805603</c:v>
                </c:pt>
                <c:pt idx="917">
                  <c:v>0.23531092871418971</c:v>
                </c:pt>
                <c:pt idx="918">
                  <c:v>0.23530014230492158</c:v>
                </c:pt>
                <c:pt idx="919">
                  <c:v>0.23528939933562876</c:v>
                </c:pt>
                <c:pt idx="920">
                  <c:v>0.235278699622539</c:v>
                </c:pt>
                <c:pt idx="921">
                  <c:v>0.23526804298272619</c:v>
                </c:pt>
                <c:pt idx="922">
                  <c:v>0.23525742923410611</c:v>
                </c:pt>
                <c:pt idx="923">
                  <c:v>0.23524685819543201</c:v>
                </c:pt>
                <c:pt idx="924">
                  <c:v>0.23523632968629013</c:v>
                </c:pt>
                <c:pt idx="925">
                  <c:v>0.23522584352709533</c:v>
                </c:pt>
                <c:pt idx="926">
                  <c:v>0.23521539953908685</c:v>
                </c:pt>
                <c:pt idx="927">
                  <c:v>0.23520499754432445</c:v>
                </c:pt>
                <c:pt idx="928">
                  <c:v>0.23519463736568313</c:v>
                </c:pt>
                <c:pt idx="929">
                  <c:v>0.23518431882684965</c:v>
                </c:pt>
                <c:pt idx="930">
                  <c:v>0.23517404175231832</c:v>
                </c:pt>
                <c:pt idx="931">
                  <c:v>0.23516380596738637</c:v>
                </c:pt>
                <c:pt idx="932">
                  <c:v>0.23515361129815004</c:v>
                </c:pt>
                <c:pt idx="933">
                  <c:v>0.23514345757150087</c:v>
                </c:pt>
                <c:pt idx="934">
                  <c:v>0.23513334461512056</c:v>
                </c:pt>
                <c:pt idx="935">
                  <c:v>0.23512327225747773</c:v>
                </c:pt>
                <c:pt idx="936">
                  <c:v>0.23511324032782399</c:v>
                </c:pt>
                <c:pt idx="937">
                  <c:v>0.23510324865618842</c:v>
                </c:pt>
                <c:pt idx="938">
                  <c:v>0.23509329707337587</c:v>
                </c:pt>
                <c:pt idx="939">
                  <c:v>0.23508338541096113</c:v>
                </c:pt>
                <c:pt idx="940">
                  <c:v>0.23507351350128569</c:v>
                </c:pt>
                <c:pt idx="941">
                  <c:v>0.23506368117745349</c:v>
                </c:pt>
                <c:pt idx="942">
                  <c:v>0.23505388827332743</c:v>
                </c:pt>
                <c:pt idx="943">
                  <c:v>0.23504413462352533</c:v>
                </c:pt>
                <c:pt idx="944">
                  <c:v>0.2350344200634156</c:v>
                </c:pt>
                <c:pt idx="945">
                  <c:v>0.235024744429114</c:v>
                </c:pt>
                <c:pt idx="946">
                  <c:v>0.23501510755747962</c:v>
                </c:pt>
                <c:pt idx="947">
                  <c:v>0.23500550928611083</c:v>
                </c:pt>
                <c:pt idx="948">
                  <c:v>0.23499594945334182</c:v>
                </c:pt>
                <c:pt idx="949">
                  <c:v>0.23498642789823862</c:v>
                </c:pt>
                <c:pt idx="950">
                  <c:v>0.23497694446059555</c:v>
                </c:pt>
                <c:pt idx="951">
                  <c:v>0.23496749898093158</c:v>
                </c:pt>
                <c:pt idx="952">
                  <c:v>0.23495809130048606</c:v>
                </c:pt>
                <c:pt idx="953">
                  <c:v>0.23494872126121571</c:v>
                </c:pt>
                <c:pt idx="954">
                  <c:v>0.23493938870579067</c:v>
                </c:pt>
                <c:pt idx="955">
                  <c:v>0.23493009347759097</c:v>
                </c:pt>
                <c:pt idx="956">
                  <c:v>0.23492083542070305</c:v>
                </c:pt>
                <c:pt idx="957">
                  <c:v>0.23491161437991565</c:v>
                </c:pt>
                <c:pt idx="958">
                  <c:v>0.23490243020071686</c:v>
                </c:pt>
                <c:pt idx="959">
                  <c:v>0.23489328272929016</c:v>
                </c:pt>
                <c:pt idx="960">
                  <c:v>0.23488417181251131</c:v>
                </c:pt>
                <c:pt idx="961">
                  <c:v>0.23487509729794429</c:v>
                </c:pt>
                <c:pt idx="962">
                  <c:v>0.23486605903383848</c:v>
                </c:pt>
                <c:pt idx="963">
                  <c:v>0.23485705686912459</c:v>
                </c:pt>
                <c:pt idx="964">
                  <c:v>0.23484809065341147</c:v>
                </c:pt>
                <c:pt idx="965">
                  <c:v>0.23483916023698312</c:v>
                </c:pt>
                <c:pt idx="966">
                  <c:v>0.23483026547079427</c:v>
                </c:pt>
                <c:pt idx="967">
                  <c:v>0.2348214062064683</c:v>
                </c:pt>
                <c:pt idx="968">
                  <c:v>0.23481258229629259</c:v>
                </c:pt>
                <c:pt idx="969">
                  <c:v>0.2348037935932161</c:v>
                </c:pt>
                <c:pt idx="970">
                  <c:v>0.23479503995084564</c:v>
                </c:pt>
                <c:pt idx="971">
                  <c:v>0.2347863212234427</c:v>
                </c:pt>
                <c:pt idx="972">
                  <c:v>0.23477763726592027</c:v>
                </c:pt>
                <c:pt idx="973">
                  <c:v>0.23476898793383918</c:v>
                </c:pt>
                <c:pt idx="974">
                  <c:v>0.23476037308340544</c:v>
                </c:pt>
                <c:pt idx="975">
                  <c:v>0.23475179257146644</c:v>
                </c:pt>
                <c:pt idx="976">
                  <c:v>0.23474324625550788</c:v>
                </c:pt>
                <c:pt idx="977">
                  <c:v>0.23473473399365147</c:v>
                </c:pt>
                <c:pt idx="978">
                  <c:v>0.23472625564464991</c:v>
                </c:pt>
                <c:pt idx="979">
                  <c:v>0.23471781106788558</c:v>
                </c:pt>
                <c:pt idx="980">
                  <c:v>0.23470940012336661</c:v>
                </c:pt>
                <c:pt idx="981">
                  <c:v>0.23470102267172352</c:v>
                </c:pt>
                <c:pt idx="982">
                  <c:v>0.2346926785742065</c:v>
                </c:pt>
                <c:pt idx="983">
                  <c:v>0.23468436769268239</c:v>
                </c:pt>
                <c:pt idx="984">
                  <c:v>0.23467608988963151</c:v>
                </c:pt>
                <c:pt idx="985">
                  <c:v>0.23466784502814442</c:v>
                </c:pt>
                <c:pt idx="986">
                  <c:v>0.23465963297191919</c:v>
                </c:pt>
                <c:pt idx="987">
                  <c:v>0.23465145358525805</c:v>
                </c:pt>
                <c:pt idx="988">
                  <c:v>0.23464330673306499</c:v>
                </c:pt>
                <c:pt idx="989">
                  <c:v>0.23463519228084212</c:v>
                </c:pt>
                <c:pt idx="990">
                  <c:v>0.23462711009468704</c:v>
                </c:pt>
                <c:pt idx="991">
                  <c:v>0.23461906004129005</c:v>
                </c:pt>
                <c:pt idx="992">
                  <c:v>0.23461104198793103</c:v>
                </c:pt>
                <c:pt idx="993">
                  <c:v>0.23460305580247623</c:v>
                </c:pt>
                <c:pt idx="994">
                  <c:v>0.234595101353376</c:v>
                </c:pt>
                <c:pt idx="995">
                  <c:v>0.23458717850966157</c:v>
                </c:pt>
                <c:pt idx="996">
                  <c:v>0.23457928714094201</c:v>
                </c:pt>
                <c:pt idx="997">
                  <c:v>0.23457142711740234</c:v>
                </c:pt>
                <c:pt idx="998">
                  <c:v>0.23456359830979881</c:v>
                </c:pt>
                <c:pt idx="999">
                  <c:v>0.23455580058945849</c:v>
                </c:pt>
                <c:pt idx="1000">
                  <c:v>0.23454803382827458</c:v>
                </c:pt>
                <c:pt idx="1001">
                  <c:v>0.23454029789870406</c:v>
                </c:pt>
                <c:pt idx="1002">
                  <c:v>0.23453259267376605</c:v>
                </c:pt>
                <c:pt idx="1003">
                  <c:v>0.23452491802703737</c:v>
                </c:pt>
                <c:pt idx="1004">
                  <c:v>0.23451727383265125</c:v>
                </c:pt>
                <c:pt idx="1005">
                  <c:v>0.23450965996529344</c:v>
                </c:pt>
                <c:pt idx="1006">
                  <c:v>0.23450207630020056</c:v>
                </c:pt>
                <c:pt idx="1007">
                  <c:v>0.23449452271315666</c:v>
                </c:pt>
                <c:pt idx="1008">
                  <c:v>0.23448699908049095</c:v>
                </c:pt>
                <c:pt idx="1009">
                  <c:v>0.23447950527907466</c:v>
                </c:pt>
                <c:pt idx="1010">
                  <c:v>0.23447204118631945</c:v>
                </c:pt>
                <c:pt idx="1011">
                  <c:v>0.2344646066801736</c:v>
                </c:pt>
                <c:pt idx="1012">
                  <c:v>0.23445720163911979</c:v>
                </c:pt>
                <c:pt idx="1013">
                  <c:v>0.23444982594217298</c:v>
                </c:pt>
                <c:pt idx="1014">
                  <c:v>0.23444247946887717</c:v>
                </c:pt>
                <c:pt idx="1015">
                  <c:v>0.23443516209930343</c:v>
                </c:pt>
                <c:pt idx="1016">
                  <c:v>0.23442787371404677</c:v>
                </c:pt>
                <c:pt idx="1017">
                  <c:v>0.234420614194224</c:v>
                </c:pt>
                <c:pt idx="1018">
                  <c:v>0.23441338342147106</c:v>
                </c:pt>
                <c:pt idx="1019">
                  <c:v>0.23440618127794033</c:v>
                </c:pt>
                <c:pt idx="1020">
                  <c:v>0.23439900764629865</c:v>
                </c:pt>
                <c:pt idx="1021">
                  <c:v>0.23439186240972454</c:v>
                </c:pt>
                <c:pt idx="1022">
                  <c:v>0.23438474545190549</c:v>
                </c:pt>
                <c:pt idx="1023">
                  <c:v>0.23437765665703578</c:v>
                </c:pt>
                <c:pt idx="1024">
                  <c:v>0.2343705959098141</c:v>
                </c:pt>
                <c:pt idx="1025">
                  <c:v>0.23436356309544099</c:v>
                </c:pt>
                <c:pt idx="1026">
                  <c:v>0.23435655809961642</c:v>
                </c:pt>
                <c:pt idx="1027">
                  <c:v>0.23434958080853752</c:v>
                </c:pt>
                <c:pt idx="1028">
                  <c:v>0.2343426311088958</c:v>
                </c:pt>
                <c:pt idx="1029">
                  <c:v>0.2343357088878755</c:v>
                </c:pt>
                <c:pt idx="1030">
                  <c:v>0.23432881403315056</c:v>
                </c:pt>
                <c:pt idx="1031">
                  <c:v>0.23432194643288246</c:v>
                </c:pt>
                <c:pt idx="1032">
                  <c:v>0.23431510597571822</c:v>
                </c:pt>
                <c:pt idx="1033">
                  <c:v>0.23430829255078742</c:v>
                </c:pt>
                <c:pt idx="1034">
                  <c:v>0.23430150604770059</c:v>
                </c:pt>
                <c:pt idx="1035">
                  <c:v>0.23429474635654648</c:v>
                </c:pt>
                <c:pt idx="1036">
                  <c:v>0.23428801336788982</c:v>
                </c:pt>
                <c:pt idx="1037">
                  <c:v>0.23428130697276914</c:v>
                </c:pt>
                <c:pt idx="1038">
                  <c:v>0.23427462706269461</c:v>
                </c:pt>
                <c:pt idx="1039">
                  <c:v>0.23426797352964565</c:v>
                </c:pt>
                <c:pt idx="1040">
                  <c:v>0.23426134626606848</c:v>
                </c:pt>
                <c:pt idx="1041">
                  <c:v>0.23425474516487468</c:v>
                </c:pt>
                <c:pt idx="1042">
                  <c:v>0.23424817011943774</c:v>
                </c:pt>
                <c:pt idx="1043">
                  <c:v>0.23424162102359208</c:v>
                </c:pt>
                <c:pt idx="1044">
                  <c:v>0.23423509777163001</c:v>
                </c:pt>
                <c:pt idx="1045">
                  <c:v>0.23422860025830017</c:v>
                </c:pt>
                <c:pt idx="1046">
                  <c:v>0.23422212837880504</c:v>
                </c:pt>
                <c:pt idx="1047">
                  <c:v>0.23421568202879839</c:v>
                </c:pt>
                <c:pt idx="1048">
                  <c:v>0.23420926110438439</c:v>
                </c:pt>
                <c:pt idx="1049">
                  <c:v>0.23420286550211386</c:v>
                </c:pt>
                <c:pt idx="1050">
                  <c:v>0.23419649511898372</c:v>
                </c:pt>
                <c:pt idx="1051">
                  <c:v>0.23419014985243342</c:v>
                </c:pt>
                <c:pt idx="1052">
                  <c:v>0.23418382960034409</c:v>
                </c:pt>
                <c:pt idx="1053">
                  <c:v>0.23417753426103582</c:v>
                </c:pt>
                <c:pt idx="1054">
                  <c:v>0.2341712637332653</c:v>
                </c:pt>
                <c:pt idx="1055">
                  <c:v>0.23416501791622482</c:v>
                </c:pt>
                <c:pt idx="1056">
                  <c:v>0.23415879670953901</c:v>
                </c:pt>
                <c:pt idx="1057">
                  <c:v>0.23415260001326382</c:v>
                </c:pt>
                <c:pt idx="1058">
                  <c:v>0.23414642772788366</c:v>
                </c:pt>
                <c:pt idx="1059">
                  <c:v>0.23414027975430993</c:v>
                </c:pt>
                <c:pt idx="1060">
                  <c:v>0.23413415599387866</c:v>
                </c:pt>
                <c:pt idx="1061">
                  <c:v>0.23412805634834893</c:v>
                </c:pt>
                <c:pt idx="1062">
                  <c:v>0.23412198071990054</c:v>
                </c:pt>
                <c:pt idx="1063">
                  <c:v>0.2341159290111321</c:v>
                </c:pt>
                <c:pt idx="1064">
                  <c:v>0.23410990112505925</c:v>
                </c:pt>
                <c:pt idx="1065">
                  <c:v>0.23410389696511236</c:v>
                </c:pt>
                <c:pt idx="1066">
                  <c:v>0.234097916435135</c:v>
                </c:pt>
                <c:pt idx="1067">
                  <c:v>0.2340919594393818</c:v>
                </c:pt>
                <c:pt idx="1068">
                  <c:v>0.23408602588251631</c:v>
                </c:pt>
                <c:pt idx="1069">
                  <c:v>0.23408011566960962</c:v>
                </c:pt>
                <c:pt idx="1070">
                  <c:v>0.23407422870613795</c:v>
                </c:pt>
                <c:pt idx="1071">
                  <c:v>0.23406836489798111</c:v>
                </c:pt>
                <c:pt idx="1072">
                  <c:v>0.23406252415142026</c:v>
                </c:pt>
                <c:pt idx="1073">
                  <c:v>0.23405670637313672</c:v>
                </c:pt>
                <c:pt idx="1074">
                  <c:v>0.23405091147020873</c:v>
                </c:pt>
                <c:pt idx="1075">
                  <c:v>0.23404513935011173</c:v>
                </c:pt>
                <c:pt idx="1076">
                  <c:v>0.23403938992071432</c:v>
                </c:pt>
                <c:pt idx="1077">
                  <c:v>0.2340336630902777</c:v>
                </c:pt>
                <c:pt idx="1078">
                  <c:v>0.23402795876745386</c:v>
                </c:pt>
                <c:pt idx="1079">
                  <c:v>0.23402227686128313</c:v>
                </c:pt>
                <c:pt idx="1080">
                  <c:v>0.23401661728119291</c:v>
                </c:pt>
                <c:pt idx="1081">
                  <c:v>0.23401097993699538</c:v>
                </c:pt>
                <c:pt idx="1082">
                  <c:v>0.23400536473888633</c:v>
                </c:pt>
                <c:pt idx="1083">
                  <c:v>0.23399977159744328</c:v>
                </c:pt>
                <c:pt idx="1084">
                  <c:v>0.23399420042362248</c:v>
                </c:pt>
                <c:pt idx="1085">
                  <c:v>0.23398865112875952</c:v>
                </c:pt>
                <c:pt idx="1086">
                  <c:v>0.23398312362456533</c:v>
                </c:pt>
                <c:pt idx="1087">
                  <c:v>0.23397761782312579</c:v>
                </c:pt>
                <c:pt idx="1088">
                  <c:v>0.23397213363689948</c:v>
                </c:pt>
                <c:pt idx="1089">
                  <c:v>0.23396667097871574</c:v>
                </c:pt>
                <c:pt idx="1090">
                  <c:v>0.23396122976177375</c:v>
                </c:pt>
                <c:pt idx="1091">
                  <c:v>0.23395580989964029</c:v>
                </c:pt>
                <c:pt idx="1092">
                  <c:v>0.23395041130624744</c:v>
                </c:pt>
                <c:pt idx="1093">
                  <c:v>0.23394503389589266</c:v>
                </c:pt>
                <c:pt idx="1094">
                  <c:v>0.233939677583235</c:v>
                </c:pt>
                <c:pt idx="1095">
                  <c:v>0.2339343422832949</c:v>
                </c:pt>
                <c:pt idx="1096">
                  <c:v>0.2339290279114522</c:v>
                </c:pt>
                <c:pt idx="1097">
                  <c:v>0.2339237343834443</c:v>
                </c:pt>
                <c:pt idx="1098">
                  <c:v>0.23391846161536442</c:v>
                </c:pt>
                <c:pt idx="1099">
                  <c:v>0.23391320952366026</c:v>
                </c:pt>
                <c:pt idx="1100">
                  <c:v>0.23390797802513219</c:v>
                </c:pt>
                <c:pt idx="1101">
                  <c:v>0.23390276703693197</c:v>
                </c:pt>
                <c:pt idx="1102">
                  <c:v>0.23389757647656034</c:v>
                </c:pt>
                <c:pt idx="1103">
                  <c:v>0.23389240626186658</c:v>
                </c:pt>
                <c:pt idx="1104">
                  <c:v>0.23388725631104587</c:v>
                </c:pt>
                <c:pt idx="1105">
                  <c:v>0.23388212654263835</c:v>
                </c:pt>
                <c:pt idx="1106">
                  <c:v>0.23387701687552709</c:v>
                </c:pt>
                <c:pt idx="1107">
                  <c:v>0.23387192722893699</c:v>
                </c:pt>
                <c:pt idx="1108">
                  <c:v>0.23386685752243302</c:v>
                </c:pt>
                <c:pt idx="1109">
                  <c:v>0.23386180767591844</c:v>
                </c:pt>
                <c:pt idx="1110">
                  <c:v>0.23385677760963364</c:v>
                </c:pt>
                <c:pt idx="1111">
                  <c:v>0.23385176724415441</c:v>
                </c:pt>
                <c:pt idx="1112">
                  <c:v>0.23384677650039037</c:v>
                </c:pt>
                <c:pt idx="1113">
                  <c:v>0.23384180529958348</c:v>
                </c:pt>
                <c:pt idx="1114">
                  <c:v>0.23383685356330663</c:v>
                </c:pt>
                <c:pt idx="1115">
                  <c:v>0.23383192121346222</c:v>
                </c:pt>
                <c:pt idx="1116">
                  <c:v>0.23382700817228019</c:v>
                </c:pt>
                <c:pt idx="1117">
                  <c:v>0.23382211436231709</c:v>
                </c:pt>
                <c:pt idx="1118">
                  <c:v>0.23381723970645443</c:v>
                </c:pt>
                <c:pt idx="1119">
                  <c:v>0.23381238412789696</c:v>
                </c:pt>
                <c:pt idx="1120">
                  <c:v>0.23380754755017144</c:v>
                </c:pt>
                <c:pt idx="1121">
                  <c:v>0.23380272989712536</c:v>
                </c:pt>
                <c:pt idx="1122">
                  <c:v>0.23379793109292488</c:v>
                </c:pt>
                <c:pt idx="1123">
                  <c:v>0.23379315106205406</c:v>
                </c:pt>
                <c:pt idx="1124">
                  <c:v>0.2337883897293129</c:v>
                </c:pt>
                <c:pt idx="1125">
                  <c:v>0.2337836470198166</c:v>
                </c:pt>
                <c:pt idx="1126">
                  <c:v>0.23377892285899321</c:v>
                </c:pt>
                <c:pt idx="1127">
                  <c:v>0.23377421717258298</c:v>
                </c:pt>
                <c:pt idx="1128">
                  <c:v>0.2337695298866363</c:v>
                </c:pt>
                <c:pt idx="1129">
                  <c:v>0.2337648609275132</c:v>
                </c:pt>
                <c:pt idx="1130">
                  <c:v>0.23376021022188098</c:v>
                </c:pt>
                <c:pt idx="1131">
                  <c:v>0.23375557769671368</c:v>
                </c:pt>
                <c:pt idx="1132">
                  <c:v>0.2337509632792899</c:v>
                </c:pt>
                <c:pt idx="1133">
                  <c:v>0.233746366897192</c:v>
                </c:pt>
                <c:pt idx="1134">
                  <c:v>0.23374178847830465</c:v>
                </c:pt>
                <c:pt idx="1135">
                  <c:v>0.23373722795081323</c:v>
                </c:pt>
                <c:pt idx="1136">
                  <c:v>0.23373268524320259</c:v>
                </c:pt>
                <c:pt idx="1137">
                  <c:v>0.23372816028425589</c:v>
                </c:pt>
                <c:pt idx="1138">
                  <c:v>0.23372365300305312</c:v>
                </c:pt>
                <c:pt idx="1139">
                  <c:v>0.23371916332896966</c:v>
                </c:pt>
                <c:pt idx="1140">
                  <c:v>0.23371469119167512</c:v>
                </c:pt>
                <c:pt idx="1141">
                  <c:v>0.23371023652113193</c:v>
                </c:pt>
                <c:pt idx="1142">
                  <c:v>0.23370579924759421</c:v>
                </c:pt>
                <c:pt idx="1143">
                  <c:v>0.23370137930160603</c:v>
                </c:pt>
                <c:pt idx="1144">
                  <c:v>0.23369697661400071</c:v>
                </c:pt>
                <c:pt idx="1145">
                  <c:v>0.23369259111589913</c:v>
                </c:pt>
                <c:pt idx="1146">
                  <c:v>0.23368822273870835</c:v>
                </c:pt>
                <c:pt idx="1147">
                  <c:v>0.2336838714141207</c:v>
                </c:pt>
                <c:pt idx="1148">
                  <c:v>0.23367953707411243</c:v>
                </c:pt>
                <c:pt idx="1149">
                  <c:v>0.23367521965094215</c:v>
                </c:pt>
                <c:pt idx="1150">
                  <c:v>0.23367091907714979</c:v>
                </c:pt>
                <c:pt idx="1151">
                  <c:v>0.23366663528555529</c:v>
                </c:pt>
                <c:pt idx="1152">
                  <c:v>0.23366236820925776</c:v>
                </c:pt